     <c r="BB492" s="18">
        <v>0</v>
      </c>
      <c r="BC492" s="18">
        <v>100</v>
      </c>
      <c r="BD492" s="18">
        <v>0</v>
      </c>
      <c r="BE492" s="18">
        <v>0</v>
      </c>
      <c r="BF492" s="24">
        <v>27.872800497507306</v>
      </c>
      <c r="BG492" s="24">
        <v>60.310294063342845</v>
      </c>
      <c r="BH492" s="24">
        <v>11.816905439149847</v>
      </c>
      <c r="BI492" s="21"/>
      <c r="BJ492" s="25">
        <f t="shared" ca="1" si="53"/>
        <v>1</v>
      </c>
      <c r="BK492" s="24">
        <f t="shared" ca="1" si="54"/>
        <v>5.2699138179720579</v>
      </c>
      <c r="BL492" s="23">
        <f t="shared" si="55"/>
        <v>3.0668472199684356</v>
      </c>
      <c r="BM492" s="23">
        <f t="shared" ca="1" si="56"/>
        <v>3.2350242652565728</v>
      </c>
      <c r="BN492" s="22">
        <f t="shared" si="57"/>
        <v>2.811073601684805</v>
      </c>
      <c r="BP492" s="2"/>
    </row>
    <row r="493" spans="1:68" x14ac:dyDescent="0.2">
      <c r="A493">
        <v>24</v>
      </c>
      <c r="B493">
        <v>2.2000000000000002</v>
      </c>
      <c r="C493">
        <v>1.2765</v>
      </c>
      <c r="D493">
        <v>-0.20535999999999999</v>
      </c>
      <c r="E493">
        <v>6.1010000000000002E-2</v>
      </c>
      <c r="F493">
        <v>1.7248300000000001</v>
      </c>
      <c r="G493">
        <v>1.34338</v>
      </c>
      <c r="I493" s="17">
        <f t="shared" si="51"/>
        <v>78.740157480314963</v>
      </c>
      <c r="J493" s="16">
        <f t="shared" si="52"/>
        <v>-78.740157480314963</v>
      </c>
      <c r="K493" s="10">
        <v>115</v>
      </c>
      <c r="L493" s="16">
        <v>8628.4448818898218</v>
      </c>
      <c r="M493" s="16">
        <v>3725.295275590543</v>
      </c>
      <c r="N493" s="16">
        <v>34.120734908136484</v>
      </c>
      <c r="O493" s="16">
        <v>15.657815442561191</v>
      </c>
      <c r="P493" s="16">
        <v>15.827815259598406</v>
      </c>
      <c r="Q493" s="16">
        <v>0.36900864138262124</v>
      </c>
      <c r="R493" s="16">
        <v>2.331393406672754</v>
      </c>
      <c r="S493" s="16">
        <v>11.805542849806619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8.769490974439961</v>
      </c>
      <c r="AC493" s="10">
        <v>59.914059440335592</v>
      </c>
      <c r="AD493" s="19">
        <v>11.316449585224451</v>
      </c>
      <c r="AE493" s="12">
        <v>1565.7815442561191</v>
      </c>
      <c r="AF493" s="10">
        <v>1329.4419064094466</v>
      </c>
      <c r="AG493" s="10">
        <v>1055.187683973227</v>
      </c>
      <c r="AH493" s="10">
        <v>0</v>
      </c>
      <c r="AI493" s="10">
        <v>4.2892803811569031</v>
      </c>
      <c r="AJ493" s="10"/>
      <c r="AK493" s="10"/>
      <c r="AL493" s="10"/>
      <c r="AM493" s="10"/>
      <c r="AN493" s="10">
        <v>7.8289077212805953</v>
      </c>
      <c r="AO493" s="10">
        <v>5.1733444384526646</v>
      </c>
      <c r="AP493" s="10">
        <v>8.3863137878125897</v>
      </c>
      <c r="AQ493" s="10">
        <v>114.66</v>
      </c>
      <c r="AR493" s="10"/>
      <c r="AS493" s="10"/>
      <c r="AT493" s="10">
        <v>1.5906498796629231</v>
      </c>
      <c r="AU493" s="10">
        <v>1</v>
      </c>
      <c r="AV493" s="16"/>
      <c r="AW493" s="19">
        <v>199.41628596141697</v>
      </c>
      <c r="AX493" s="1" t="s">
        <v>120</v>
      </c>
      <c r="AY493" s="23">
        <v>78.740157480315006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8.769490974439961</v>
      </c>
      <c r="BG493" s="24">
        <v>59.914059440335592</v>
      </c>
      <c r="BH493" s="24">
        <v>11.316449585224451</v>
      </c>
      <c r="BI493" s="21"/>
      <c r="BJ493" s="25">
        <f t="shared" ca="1" si="53"/>
        <v>1</v>
      </c>
      <c r="BK493" s="24">
        <f t="shared" ca="1" si="54"/>
        <v>6.1813048184903057</v>
      </c>
      <c r="BL493" s="23">
        <f t="shared" si="55"/>
        <v>3.2049825557907514</v>
      </c>
      <c r="BM493" s="23">
        <f t="shared" ca="1" si="56"/>
        <v>3.1867045282053841</v>
      </c>
      <c r="BN493" s="22">
        <f t="shared" si="57"/>
        <v>2.7913456645907919</v>
      </c>
      <c r="BP493" s="2"/>
    </row>
    <row r="494" spans="1:68" x14ac:dyDescent="0.2">
      <c r="A494">
        <v>24.05</v>
      </c>
      <c r="B494">
        <v>2.2999999999999998</v>
      </c>
      <c r="C494">
        <v>1.27861</v>
      </c>
      <c r="D494">
        <v>-0.18804999999999999</v>
      </c>
      <c r="E494">
        <v>6.1690000000000002E-2</v>
      </c>
      <c r="F494">
        <v>1.7235</v>
      </c>
      <c r="G494">
        <v>1.3435999999999999</v>
      </c>
      <c r="I494" s="17">
        <f t="shared" si="51"/>
        <v>78.90419947506561</v>
      </c>
      <c r="J494" s="16">
        <f t="shared" si="52"/>
        <v>-78.90419947506561</v>
      </c>
      <c r="K494" s="10">
        <v>115</v>
      </c>
      <c r="L494" s="16">
        <v>8647.3097112861469</v>
      </c>
      <c r="M494" s="16">
        <v>3733.9238845144273</v>
      </c>
      <c r="N494" s="16">
        <v>34.191819772528426</v>
      </c>
      <c r="O494" s="16">
        <v>16.233992467043315</v>
      </c>
      <c r="P494" s="16">
        <v>16.406998001074427</v>
      </c>
      <c r="Q494" s="16">
        <v>0.47745583293326921</v>
      </c>
      <c r="R494" s="16">
        <v>2.9100743042816397</v>
      </c>
      <c r="S494" s="16">
        <v>12.014273196605071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39.889249679332693</v>
      </c>
      <c r="AC494" s="10">
        <v>53.353358728366551</v>
      </c>
      <c r="AD494" s="19">
        <v>6.7573915923007579</v>
      </c>
      <c r="AE494" s="12">
        <v>1623.3992467043315</v>
      </c>
      <c r="AF494" s="10">
        <v>1396.4713566186063</v>
      </c>
      <c r="AG494" s="10">
        <v>1093.7998667382951</v>
      </c>
      <c r="AH494" s="10">
        <v>0</v>
      </c>
      <c r="AI494" s="10">
        <v>3.4363383729710395</v>
      </c>
      <c r="AJ494" s="10"/>
      <c r="AK494" s="10"/>
      <c r="AL494" s="10"/>
      <c r="AM494" s="10"/>
      <c r="AN494" s="10">
        <v>8.1169962335216574</v>
      </c>
      <c r="AO494" s="10">
        <v>5.4741110059310323</v>
      </c>
      <c r="AP494" s="10">
        <v>8.6565990671680666</v>
      </c>
      <c r="AQ494" s="10">
        <v>114.66</v>
      </c>
      <c r="AR494" s="10"/>
      <c r="AS494" s="10"/>
      <c r="AT494" s="10">
        <v>1.6708886065507098</v>
      </c>
      <c r="AU494" s="10">
        <v>1</v>
      </c>
      <c r="AV494" s="16"/>
      <c r="AW494" s="19">
        <v>209.47070349279093</v>
      </c>
      <c r="AX494" s="1" t="s">
        <v>120</v>
      </c>
      <c r="AY494" s="23">
        <v>78.904199475065596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39.889249679332693</v>
      </c>
      <c r="BG494" s="24">
        <v>53.353358728366551</v>
      </c>
      <c r="BH494" s="24">
        <v>6.7573915923007579</v>
      </c>
      <c r="BI494" s="21"/>
      <c r="BJ494" s="25">
        <f t="shared" ca="1" si="53"/>
        <v>1</v>
      </c>
      <c r="BK494" s="24">
        <f t="shared" ca="1" si="54"/>
        <v>6.4721957485765484</v>
      </c>
      <c r="BL494" s="23">
        <f t="shared" si="55"/>
        <v>3.9513554087371316</v>
      </c>
      <c r="BM494" s="23">
        <f t="shared" ca="1" si="56"/>
        <v>3.2203373631691656</v>
      </c>
      <c r="BN494" s="22">
        <f t="shared" si="57"/>
        <v>2.8346419449093472</v>
      </c>
      <c r="BP494" s="2"/>
    </row>
    <row r="495" spans="1:68" x14ac:dyDescent="0.2">
      <c r="A495">
        <v>24.1</v>
      </c>
      <c r="B495">
        <v>0.7</v>
      </c>
      <c r="C495">
        <v>1.28146</v>
      </c>
      <c r="D495">
        <v>-0.17094000000000001</v>
      </c>
      <c r="E495">
        <v>6.1809999999999997E-2</v>
      </c>
      <c r="F495">
        <v>1.7237800000000001</v>
      </c>
      <c r="G495">
        <v>1.34328</v>
      </c>
      <c r="I495" s="17">
        <f t="shared" si="51"/>
        <v>79.068241469816272</v>
      </c>
      <c r="J495" s="16">
        <f t="shared" si="52"/>
        <v>-79.068241469816272</v>
      </c>
      <c r="K495" s="10">
        <v>115</v>
      </c>
      <c r="L495" s="16">
        <v>8666.1745406824739</v>
      </c>
      <c r="M495" s="16">
        <v>3742.552493438312</v>
      </c>
      <c r="N495" s="16">
        <v>34.262904636920382</v>
      </c>
      <c r="O495" s="16">
        <v>17.012241054613941</v>
      </c>
      <c r="P495" s="16">
        <v>17.185777009291037</v>
      </c>
      <c r="Q495" s="16">
        <v>0.58465002400384047</v>
      </c>
      <c r="R495" s="16">
        <v>3.4019411731443094</v>
      </c>
      <c r="S495" s="16">
        <v>12.051107963687148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50.110498222135405</v>
      </c>
      <c r="AC495" s="10">
        <v>45.452553729166524</v>
      </c>
      <c r="AD495" s="19">
        <v>4.4369480486980679</v>
      </c>
      <c r="AE495" s="12">
        <v>1701.2241054613939</v>
      </c>
      <c r="AF495" s="10">
        <v>1486.9827205619531</v>
      </c>
      <c r="AG495" s="10">
        <v>1145.7184672860692</v>
      </c>
      <c r="AH495" s="10">
        <v>0</v>
      </c>
      <c r="AI495" s="10">
        <v>2.939498213238446</v>
      </c>
      <c r="AJ495" s="10"/>
      <c r="AK495" s="10"/>
      <c r="AL495" s="10"/>
      <c r="AM495" s="10"/>
      <c r="AN495" s="10">
        <v>11.341494036409294</v>
      </c>
      <c r="AO495" s="10">
        <v>5.7891823879167301</v>
      </c>
      <c r="AP495" s="10">
        <v>9.0200292710024836</v>
      </c>
      <c r="AQ495" s="10">
        <v>114.66</v>
      </c>
      <c r="AR495" s="10"/>
      <c r="AS495" s="10"/>
      <c r="AT495" s="10">
        <v>1.7804493763685101</v>
      </c>
      <c r="AU495" s="10">
        <v>1</v>
      </c>
      <c r="AV495" s="16"/>
      <c r="AW495" s="19">
        <v>223.04740808429295</v>
      </c>
      <c r="AX495" s="1" t="s">
        <v>120</v>
      </c>
      <c r="AY495" s="23">
        <v>79.0682414698163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50.110498222135405</v>
      </c>
      <c r="BG495" s="24">
        <v>45.452553729166524</v>
      </c>
      <c r="BH495" s="24">
        <v>4.4369480486980679</v>
      </c>
      <c r="BI495" s="21"/>
      <c r="BJ495" s="25">
        <f t="shared" ca="1" si="53"/>
        <v>1</v>
      </c>
      <c r="BK495" s="24">
        <f t="shared" ca="1" si="54"/>
        <v>6.8684085321362769</v>
      </c>
      <c r="BL495" s="23">
        <f t="shared" si="55"/>
        <v>4.5488534764211348</v>
      </c>
      <c r="BM495" s="23">
        <f t="shared" ca="1" si="56"/>
        <v>3.2341865165675068</v>
      </c>
      <c r="BN495" s="22">
        <f t="shared" si="57"/>
        <v>2.8595042665511343</v>
      </c>
      <c r="BP495" s="2"/>
    </row>
    <row r="496" spans="1:68" x14ac:dyDescent="0.2">
      <c r="A496">
        <v>24.15</v>
      </c>
      <c r="B496">
        <v>2.2000000000000002</v>
      </c>
      <c r="C496">
        <v>1.28566</v>
      </c>
      <c r="D496">
        <v>-0.16009000000000001</v>
      </c>
      <c r="E496">
        <v>6.1620000000000001E-2</v>
      </c>
      <c r="F496">
        <v>1.7235</v>
      </c>
      <c r="G496">
        <v>1.3382000000000001</v>
      </c>
      <c r="I496" s="17">
        <f t="shared" si="51"/>
        <v>79.232283464566919</v>
      </c>
      <c r="J496" s="16">
        <f t="shared" si="52"/>
        <v>-79.232283464566919</v>
      </c>
      <c r="K496" s="10">
        <v>115</v>
      </c>
      <c r="L496" s="16">
        <v>8685.039370078799</v>
      </c>
      <c r="M496" s="16">
        <v>3751.1811023621963</v>
      </c>
      <c r="N496" s="16">
        <v>34.333989501312331</v>
      </c>
      <c r="O496" s="16">
        <v>18.15913370998117</v>
      </c>
      <c r="P496" s="16">
        <v>18.331829831968793</v>
      </c>
      <c r="Q496" s="16">
        <v>0.65262530004800745</v>
      </c>
      <c r="R496" s="16">
        <v>3.5600663219658366</v>
      </c>
      <c r="S496" s="16">
        <v>11.992786249140524</v>
      </c>
      <c r="T496" s="20" t="s">
        <v>122</v>
      </c>
      <c r="U496" s="10">
        <v>4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52.085790048190546</v>
      </c>
      <c r="AC496" s="10">
        <v>43.78646923234659</v>
      </c>
      <c r="AD496" s="19">
        <v>4.1277407194628637</v>
      </c>
      <c r="AE496" s="12">
        <v>1815.9133709981168</v>
      </c>
      <c r="AF496" s="10">
        <v>1620.7027685595522</v>
      </c>
      <c r="AG496" s="10">
        <v>1222.1219887979196</v>
      </c>
      <c r="AH496" s="10">
        <v>0</v>
      </c>
      <c r="AI496" s="10">
        <v>2.808936434217352</v>
      </c>
      <c r="AJ496" s="10"/>
      <c r="AK496" s="10"/>
      <c r="AL496" s="10"/>
      <c r="AM496" s="10"/>
      <c r="AN496" s="10">
        <v>12.106089139987446</v>
      </c>
      <c r="AO496" s="10">
        <v>6.1033575876341404</v>
      </c>
      <c r="AP496" s="10">
        <v>9.5548539215854369</v>
      </c>
      <c r="AQ496" s="10">
        <v>114.66</v>
      </c>
      <c r="AR496" s="10"/>
      <c r="AS496" s="10"/>
      <c r="AT496" s="10">
        <v>1.9442134352699205</v>
      </c>
      <c r="AU496" s="10">
        <v>1</v>
      </c>
      <c r="AV496" s="16"/>
      <c r="AW496" s="19">
        <v>243.10541528393281</v>
      </c>
      <c r="AX496" s="1" t="s">
        <v>120</v>
      </c>
      <c r="AY496" s="23">
        <v>79.232283464566905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52.085790048190546</v>
      </c>
      <c r="BG496" s="24">
        <v>43.78646923234659</v>
      </c>
      <c r="BH496" s="24">
        <v>4.1277407194628637</v>
      </c>
      <c r="BI496" s="21"/>
      <c r="BJ496" s="25">
        <f t="shared" ca="1" si="53"/>
        <v>1</v>
      </c>
      <c r="BK496" s="24">
        <f t="shared" ca="1" si="54"/>
        <v>7.4586162412260162</v>
      </c>
      <c r="BL496" s="23">
        <f t="shared" si="55"/>
        <v>4.6651714287087733</v>
      </c>
      <c r="BM496" s="23">
        <f t="shared" ca="1" si="56"/>
        <v>3.2115424547550626</v>
      </c>
      <c r="BN496" s="22">
        <f t="shared" si="57"/>
        <v>2.8496200421565567</v>
      </c>
      <c r="BP496" s="2"/>
    </row>
    <row r="497" spans="1:68" x14ac:dyDescent="0.2">
      <c r="A497">
        <v>24.2</v>
      </c>
      <c r="B497">
        <v>2.2000000000000002</v>
      </c>
      <c r="C497">
        <v>1.2886899999999999</v>
      </c>
      <c r="D497">
        <v>-0.15936</v>
      </c>
      <c r="E497">
        <v>6.1120000000000001E-2</v>
      </c>
      <c r="F497">
        <v>1.7245999999999999</v>
      </c>
      <c r="G497">
        <v>1.3410299999999999</v>
      </c>
      <c r="I497" s="17">
        <f t="shared" si="51"/>
        <v>79.39632545931758</v>
      </c>
      <c r="J497" s="16">
        <f t="shared" si="52"/>
        <v>-79.39632545931758</v>
      </c>
      <c r="K497" s="10">
        <v>115</v>
      </c>
      <c r="L497" s="16">
        <v>8703.904199475126</v>
      </c>
      <c r="M497" s="16">
        <v>3759.809711286081</v>
      </c>
      <c r="N497" s="16">
        <v>34.40507436570428</v>
      </c>
      <c r="O497" s="16">
        <v>18.986534839924637</v>
      </c>
      <c r="P497" s="16">
        <v>19.157020875887337</v>
      </c>
      <c r="Q497" s="16">
        <v>0.65719875180028797</v>
      </c>
      <c r="R497" s="16">
        <v>3.4305895267227817</v>
      </c>
      <c r="S497" s="16">
        <v>11.83930805296519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47.581285446359431</v>
      </c>
      <c r="AC497" s="10">
        <v>47.528359553190029</v>
      </c>
      <c r="AD497" s="19">
        <v>4.8903550004505396</v>
      </c>
      <c r="AE497" s="12">
        <v>1898.6534839924636</v>
      </c>
      <c r="AF497" s="10">
        <v>1716.6743719972444</v>
      </c>
      <c r="AG497" s="10">
        <v>1277.1347250591557</v>
      </c>
      <c r="AH497" s="10">
        <v>0</v>
      </c>
      <c r="AI497" s="10">
        <v>2.9149508917066305</v>
      </c>
      <c r="AJ497" s="10"/>
      <c r="AK497" s="10"/>
      <c r="AL497" s="10"/>
      <c r="AM497" s="10"/>
      <c r="AN497" s="10">
        <v>12.657689893283091</v>
      </c>
      <c r="AO497" s="10">
        <v>6.2664922319017631</v>
      </c>
      <c r="AP497" s="10">
        <v>9.9399430754140905</v>
      </c>
      <c r="AQ497" s="10">
        <v>114.66</v>
      </c>
      <c r="AR497" s="10"/>
      <c r="AS497" s="10"/>
      <c r="AT497" s="10">
        <v>2.0602841830236516</v>
      </c>
      <c r="AU497" s="10">
        <v>1</v>
      </c>
      <c r="AV497" s="16"/>
      <c r="AW497" s="19">
        <v>257.50115579958668</v>
      </c>
      <c r="AX497" s="1" t="s">
        <v>120</v>
      </c>
      <c r="AY497" s="23">
        <v>79.396325459317595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47.581285446359431</v>
      </c>
      <c r="BG497" s="24">
        <v>47.528359553190029</v>
      </c>
      <c r="BH497" s="24">
        <v>4.8903550004505396</v>
      </c>
      <c r="BI497" s="21"/>
      <c r="BJ497" s="25">
        <f t="shared" ca="1" si="53"/>
        <v>1</v>
      </c>
      <c r="BK497" s="24">
        <f t="shared" ca="1" si="54"/>
        <v>7.8754351485972141</v>
      </c>
      <c r="BL497" s="23">
        <f t="shared" si="55"/>
        <v>4.4390118123530931</v>
      </c>
      <c r="BM497" s="23">
        <f t="shared" ca="1" si="56"/>
        <v>3.1797516839168121</v>
      </c>
      <c r="BN497" s="22">
        <f t="shared" si="57"/>
        <v>2.8246399112787897</v>
      </c>
      <c r="BP497" s="2"/>
    </row>
    <row r="498" spans="1:68" x14ac:dyDescent="0.2">
      <c r="A498">
        <v>24.25</v>
      </c>
      <c r="B498">
        <v>2.2000000000000002</v>
      </c>
      <c r="C498">
        <v>1.2881400000000001</v>
      </c>
      <c r="D498">
        <v>-0.16336000000000001</v>
      </c>
      <c r="E498">
        <v>6.1690000000000002E-2</v>
      </c>
      <c r="F498">
        <v>1.7257800000000001</v>
      </c>
      <c r="G498">
        <v>1.34185</v>
      </c>
      <c r="I498" s="17">
        <f t="shared" si="51"/>
        <v>79.560367454068242</v>
      </c>
      <c r="J498" s="16">
        <f t="shared" si="52"/>
        <v>-79.560367454068242</v>
      </c>
      <c r="K498" s="10">
        <v>115</v>
      </c>
      <c r="L498" s="16">
        <v>8722.769028871453</v>
      </c>
      <c r="M498" s="16">
        <v>3768.4383202099657</v>
      </c>
      <c r="N498" s="16">
        <v>34.476159230096236</v>
      </c>
      <c r="O498" s="16">
        <v>18.836346516007541</v>
      </c>
      <c r="P498" s="16">
        <v>19.009352050038654</v>
      </c>
      <c r="Q498" s="16">
        <v>0.63213874219875177</v>
      </c>
      <c r="R498" s="16">
        <v>3.3254092014012984</v>
      </c>
      <c r="S498" s="16">
        <v>12.014273196605071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45.283500766004025</v>
      </c>
      <c r="AC498" s="10">
        <v>49.351427955405939</v>
      </c>
      <c r="AD498" s="19">
        <v>5.3650712785900403</v>
      </c>
      <c r="AE498" s="12">
        <v>1883.6346516007543</v>
      </c>
      <c r="AF498" s="10">
        <v>1698.1918731093801</v>
      </c>
      <c r="AG498" s="10">
        <v>1267.2901366692436</v>
      </c>
      <c r="AH498" s="10">
        <v>0</v>
      </c>
      <c r="AI498" s="10">
        <v>3.0071487129421808</v>
      </c>
      <c r="AJ498" s="10"/>
      <c r="AK498" s="10"/>
      <c r="AL498" s="10"/>
      <c r="AM498" s="10"/>
      <c r="AN498" s="10">
        <v>9.4181732580037707</v>
      </c>
      <c r="AO498" s="10">
        <v>6.2070372465360268</v>
      </c>
      <c r="AP498" s="10">
        <v>9.8710309566847059</v>
      </c>
      <c r="AQ498" s="10">
        <v>114.66</v>
      </c>
      <c r="AR498" s="10"/>
      <c r="AS498" s="10"/>
      <c r="AT498" s="10">
        <v>2.0320890277111956</v>
      </c>
      <c r="AU498" s="10">
        <v>1</v>
      </c>
      <c r="AV498" s="16"/>
      <c r="AW498" s="19">
        <v>254.72878096640702</v>
      </c>
      <c r="AX498" s="1" t="s">
        <v>120</v>
      </c>
      <c r="AY498" s="23">
        <v>79.560367454068199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45.283500766004025</v>
      </c>
      <c r="BG498" s="24">
        <v>49.351427955405939</v>
      </c>
      <c r="BH498" s="24">
        <v>5.3650712785900403</v>
      </c>
      <c r="BI498" s="21"/>
      <c r="BJ498" s="25">
        <f t="shared" ca="1" si="53"/>
        <v>1</v>
      </c>
      <c r="BK498" s="24">
        <f t="shared" ca="1" si="54"/>
        <v>7.7740253606097429</v>
      </c>
      <c r="BL498" s="23">
        <f t="shared" si="55"/>
        <v>4.3155389350931692</v>
      </c>
      <c r="BM498" s="23">
        <f t="shared" ca="1" si="56"/>
        <v>3.1771405848819323</v>
      </c>
      <c r="BN498" s="22">
        <f t="shared" si="57"/>
        <v>2.8188971081984815</v>
      </c>
      <c r="BP498" s="2"/>
    </row>
    <row r="499" spans="1:68" x14ac:dyDescent="0.2">
      <c r="A499">
        <v>24.3</v>
      </c>
      <c r="B499">
        <v>2.2000000000000002</v>
      </c>
      <c r="C499">
        <v>1.29145</v>
      </c>
      <c r="D499">
        <v>-0.16156000000000001</v>
      </c>
      <c r="E499">
        <v>6.2E-2</v>
      </c>
      <c r="F499">
        <v>1.72505</v>
      </c>
      <c r="G499">
        <v>1.3392500000000001</v>
      </c>
      <c r="I499" s="17">
        <f t="shared" si="51"/>
        <v>79.724409448818889</v>
      </c>
      <c r="J499" s="16">
        <f t="shared" si="52"/>
        <v>-79.724409448818889</v>
      </c>
      <c r="K499" s="10">
        <v>115</v>
      </c>
      <c r="L499" s="16">
        <v>8741.6338582677781</v>
      </c>
      <c r="M499" s="16">
        <v>3777.06692913385</v>
      </c>
      <c r="N499" s="16">
        <v>34.547244094488185</v>
      </c>
      <c r="O499" s="16">
        <v>19.740207156308841</v>
      </c>
      <c r="P499" s="16">
        <v>19.914582943675409</v>
      </c>
      <c r="Q499" s="16">
        <v>0.643415746519443</v>
      </c>
      <c r="R499" s="16">
        <v>3.2308773341586985</v>
      </c>
      <c r="S499" s="16">
        <v>12.109429678233777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1.70311983601605</v>
      </c>
      <c r="AC499" s="10">
        <v>52.055380739790536</v>
      </c>
      <c r="AD499" s="19">
        <v>6.2414994241934156</v>
      </c>
      <c r="AE499" s="12">
        <v>1974.0207156308843</v>
      </c>
      <c r="AF499" s="10">
        <v>1803.579929455097</v>
      </c>
      <c r="AG499" s="10">
        <v>1327.6388629116941</v>
      </c>
      <c r="AH499" s="10">
        <v>0</v>
      </c>
      <c r="AI499" s="10">
        <v>3.0951345302634157</v>
      </c>
      <c r="AJ499" s="10"/>
      <c r="AK499" s="10"/>
      <c r="AL499" s="10"/>
      <c r="AM499" s="10"/>
      <c r="AN499" s="10">
        <v>9.8701035781544206</v>
      </c>
      <c r="AO499" s="10">
        <v>6.3949418781610028</v>
      </c>
      <c r="AP499" s="10">
        <v>10.293472040381857</v>
      </c>
      <c r="AQ499" s="10">
        <v>114.66</v>
      </c>
      <c r="AR499" s="10"/>
      <c r="AS499" s="10"/>
      <c r="AT499" s="10">
        <v>2.1594991041201355</v>
      </c>
      <c r="AU499" s="10">
        <v>1</v>
      </c>
      <c r="AV499" s="16"/>
      <c r="AW499" s="19">
        <v>270.53698941826451</v>
      </c>
      <c r="AX499" s="1" t="s">
        <v>120</v>
      </c>
      <c r="AY499" s="23">
        <v>79.724409448818903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41.70311983601605</v>
      </c>
      <c r="BG499" s="24">
        <v>52.055380739790536</v>
      </c>
      <c r="BH499" s="24">
        <v>6.2414994241934156</v>
      </c>
      <c r="BI499" s="21"/>
      <c r="BJ499" s="25">
        <f t="shared" ca="1" si="53"/>
        <v>1</v>
      </c>
      <c r="BK499" s="24">
        <f t="shared" ca="1" si="54"/>
        <v>8.2306013137585516</v>
      </c>
      <c r="BL499" s="23">
        <f t="shared" si="55"/>
        <v>4.1393813179992165</v>
      </c>
      <c r="BM499" s="23">
        <f t="shared" ca="1" si="56"/>
        <v>3.1464506481832859</v>
      </c>
      <c r="BN499" s="22">
        <f t="shared" si="57"/>
        <v>2.7952739911168649</v>
      </c>
      <c r="BP499" s="2"/>
    </row>
    <row r="500" spans="1:68" x14ac:dyDescent="0.2">
      <c r="A500">
        <v>24.35</v>
      </c>
      <c r="B500">
        <v>2.2000000000000002</v>
      </c>
      <c r="C500">
        <v>1.2939799999999999</v>
      </c>
      <c r="D500">
        <v>-0.15140999999999999</v>
      </c>
      <c r="E500">
        <v>6.2089999999999999E-2</v>
      </c>
      <c r="F500">
        <v>1.72143</v>
      </c>
      <c r="G500">
        <v>1.3324</v>
      </c>
      <c r="I500" s="17">
        <f t="shared" si="51"/>
        <v>79.888451443569551</v>
      </c>
      <c r="J500" s="16">
        <f t="shared" si="52"/>
        <v>-79.888451443569551</v>
      </c>
      <c r="K500" s="10">
        <v>115</v>
      </c>
      <c r="L500" s="16">
        <v>8760.4986876641051</v>
      </c>
      <c r="M500" s="16">
        <v>3785.6955380577347</v>
      </c>
      <c r="N500" s="16">
        <v>34.618328958880141</v>
      </c>
      <c r="O500" s="16">
        <v>20.431073446327652</v>
      </c>
      <c r="P500" s="16">
        <v>20.605847049178706</v>
      </c>
      <c r="Q500" s="16">
        <v>0.70700552088334134</v>
      </c>
      <c r="R500" s="16">
        <v>3.4310917634008189</v>
      </c>
      <c r="S500" s="16">
        <v>12.137055753545337</v>
      </c>
      <c r="T500" s="20" t="s">
        <v>122</v>
      </c>
      <c r="U500" s="10">
        <v>5</v>
      </c>
      <c r="V500" s="20" t="s">
        <v>143</v>
      </c>
      <c r="W500" s="10">
        <v>4</v>
      </c>
      <c r="X500" s="20" t="s">
        <v>33</v>
      </c>
      <c r="Y500" s="10">
        <v>3</v>
      </c>
      <c r="Z500" s="20" t="s">
        <v>33</v>
      </c>
      <c r="AA500" s="15">
        <v>3</v>
      </c>
      <c r="AB500" s="11">
        <v>45.472671049908854</v>
      </c>
      <c r="AC500" s="10">
        <v>49.2037751306136</v>
      </c>
      <c r="AD500" s="19">
        <v>5.3235538194775449</v>
      </c>
      <c r="AE500" s="12">
        <v>2043.1073446327653</v>
      </c>
      <c r="AF500" s="10">
        <v>1883.7954224909947</v>
      </c>
      <c r="AG500" s="10">
        <v>1373.7231366119138</v>
      </c>
      <c r="AH500" s="10">
        <v>0</v>
      </c>
      <c r="AI500" s="10">
        <v>2.9145242067464356</v>
      </c>
      <c r="AJ500" s="10"/>
      <c r="AK500" s="10"/>
      <c r="AL500" s="10"/>
      <c r="AM500" s="10"/>
      <c r="AN500" s="10">
        <v>10.215536723163826</v>
      </c>
      <c r="AO500" s="10">
        <v>6.6176176286558626</v>
      </c>
      <c r="AP500" s="10">
        <v>10.616061956283396</v>
      </c>
      <c r="AQ500" s="10">
        <v>114.66</v>
      </c>
      <c r="AR500" s="10"/>
      <c r="AS500" s="10"/>
      <c r="AT500" s="10">
        <v>2.2550330517258486</v>
      </c>
      <c r="AU500" s="10">
        <v>1</v>
      </c>
      <c r="AV500" s="16"/>
      <c r="AW500" s="19">
        <v>282.56931337364921</v>
      </c>
      <c r="AX500" s="1" t="s">
        <v>120</v>
      </c>
      <c r="AY500" s="23">
        <v>79.888451443569593</v>
      </c>
      <c r="AZ500" s="18">
        <v>0</v>
      </c>
      <c r="BA500" s="18">
        <v>100</v>
      </c>
      <c r="BB500" s="18">
        <v>0</v>
      </c>
      <c r="BC500" s="18">
        <v>100</v>
      </c>
      <c r="BD500" s="18">
        <v>0</v>
      </c>
      <c r="BE500" s="18">
        <v>0</v>
      </c>
      <c r="BF500" s="24">
        <v>45.472671049908854</v>
      </c>
      <c r="BG500" s="24">
        <v>49.2037751306136</v>
      </c>
      <c r="BH500" s="24">
        <v>5.3235538194775449</v>
      </c>
      <c r="BI500" s="21"/>
      <c r="BJ500" s="25">
        <f t="shared" ca="1" si="53"/>
        <v>1</v>
      </c>
      <c r="BK500" s="24">
        <f t="shared" ca="1" si="54"/>
        <v>8.5720563327030028</v>
      </c>
      <c r="BL500" s="23">
        <f t="shared" si="55"/>
        <v>4.3573465441607064</v>
      </c>
      <c r="BM500" s="23">
        <f t="shared" ca="1" si="56"/>
        <v>3.145257454559943</v>
      </c>
      <c r="BN500" s="22">
        <f t="shared" si="57"/>
        <v>2.799942771230417</v>
      </c>
      <c r="BP500" s="2"/>
    </row>
    <row r="501" spans="1:68" x14ac:dyDescent="0.2">
      <c r="A501">
        <v>24.4</v>
      </c>
      <c r="B501">
        <v>2.2000000000000002</v>
      </c>
      <c r="C501">
        <v>1.2976300000000001</v>
      </c>
      <c r="D501">
        <v>-32768</v>
      </c>
      <c r="E501">
        <v>6.2880000000000005E-2</v>
      </c>
      <c r="F501">
        <v>1.7252799999999999</v>
      </c>
      <c r="G501">
        <v>1.33605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/>
      <c r="B502"/>
      <c r="C502">
        <v>1.2202999999999999</v>
      </c>
      <c r="D502">
        <v>-0.26379000000000002</v>
      </c>
      <c r="E502">
        <v>1.983E-2</v>
      </c>
      <c r="F502">
        <v>1.8491299999999999</v>
      </c>
      <c r="G502">
        <v>1.8617999999999999</v>
      </c>
      <c r="I502" s="17"/>
      <c r="J502" s="16"/>
      <c r="K502" s="10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4"/>
      <c r="V599" s="1"/>
      <c r="Z599" s="2"/>
      <c r="AB599" s="6"/>
      <c r="AD599" s="5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V658" s="1"/>
      <c r="Z658" s="2"/>
    </row>
    <row r="659" spans="9:26" x14ac:dyDescent="0.2"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7">
    <cfRule type="cellIs" dxfId="37" priority="15" stopIfTrue="1" operator="between">
      <formula>33</formula>
      <formula>100</formula>
    </cfRule>
  </conditionalFormatting>
  <conditionalFormatting sqref="AC13:AC587">
    <cfRule type="cellIs" dxfId="36" priority="16" stopIfTrue="1" operator="between">
      <formula>33</formula>
      <formula>100</formula>
    </cfRule>
  </conditionalFormatting>
  <conditionalFormatting sqref="AD13:AD587">
    <cfRule type="cellIs" dxfId="35" priority="17" stopIfTrue="1" operator="between">
      <formula>33</formula>
      <formula>100</formula>
    </cfRule>
  </conditionalFormatting>
  <conditionalFormatting sqref="A6">
    <cfRule type="expression" dxfId="34" priority="18" stopIfTrue="1">
      <formula>$C$6=1</formula>
    </cfRule>
  </conditionalFormatting>
  <conditionalFormatting sqref="K14:K587">
    <cfRule type="cellIs" dxfId="33" priority="19" stopIfTrue="1" operator="notEqual">
      <formula>$J$5</formula>
    </cfRule>
  </conditionalFormatting>
  <conditionalFormatting sqref="Y14:Y815 W14:W815 AA14:AA815">
    <cfRule type="cellIs" dxfId="32" priority="6" operator="equal">
      <formula>7</formula>
    </cfRule>
    <cfRule type="cellIs" dxfId="31" priority="8" operator="equal">
      <formula>6</formula>
    </cfRule>
    <cfRule type="cellIs" dxfId="30" priority="10" operator="equal">
      <formula>5</formula>
    </cfRule>
    <cfRule type="cellIs" dxfId="29" priority="12" operator="equal">
      <formula>4</formula>
    </cfRule>
  </conditionalFormatting>
  <conditionalFormatting sqref="U14:U815">
    <cfRule type="cellIs" dxfId="28" priority="3" operator="between">
      <formula>11</formula>
      <formula>12</formula>
    </cfRule>
    <cfRule type="cellIs" dxfId="27" priority="5" operator="between">
      <formula>9</formula>
      <formula>10</formula>
    </cfRule>
    <cfRule type="cellIs" dxfId="26" priority="7" operator="equal">
      <formula>8</formula>
    </cfRule>
    <cfRule type="cellIs" dxfId="25" priority="9" operator="between">
      <formula>6</formula>
      <formula>7</formula>
    </cfRule>
    <cfRule type="cellIs" dxfId="24" priority="11" operator="between">
      <formula>4</formula>
      <formula>5</formula>
    </cfRule>
  </conditionalFormatting>
  <conditionalFormatting sqref="U14:U815 Y14:Y815 W14:W815 AA14:AA815">
    <cfRule type="cellIs" dxfId="23" priority="13" operator="equal">
      <formula>3</formula>
    </cfRule>
    <cfRule type="cellIs" dxfId="22" priority="14" operator="between">
      <formula>1</formula>
      <formula>2</formula>
    </cfRule>
  </conditionalFormatting>
  <conditionalFormatting sqref="Y14:Y815 W14:W815">
    <cfRule type="cellIs" dxfId="21" priority="4" operator="between">
      <formula>8</formula>
      <formula>9</formula>
    </cfRule>
  </conditionalFormatting>
  <conditionalFormatting sqref="K14:K502">
    <cfRule type="cellIs" dxfId="20" priority="2" stopIfTrue="1" operator="notEqual">
      <formula>$J$5</formula>
    </cfRule>
  </conditionalFormatting>
  <conditionalFormatting sqref="K13:K500">
    <cfRule type="cellIs" dxfId="19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803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803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803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803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5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95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7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96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4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194799999999999</v>
      </c>
      <c r="D9">
        <v>-0.26422000000000001</v>
      </c>
      <c r="E9">
        <v>2.257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4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000000000000002</v>
      </c>
      <c r="C14">
        <v>1.22295</v>
      </c>
      <c r="D14">
        <v>-0.25952999999999998</v>
      </c>
      <c r="E14">
        <v>2.6440000000000002E-2</v>
      </c>
      <c r="F14">
        <v>1.7690999999999999</v>
      </c>
      <c r="G14">
        <v>1.8964000000000001</v>
      </c>
      <c r="H14" s="21"/>
      <c r="I14" s="17">
        <f t="shared" si="0"/>
        <v>0.16404199475065617</v>
      </c>
      <c r="J14" s="16">
        <f t="shared" si="1"/>
        <v>0.23595800524934385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9475517890772357</v>
      </c>
      <c r="P14" s="16">
        <v>0.96465785491015366</v>
      </c>
      <c r="Q14" s="16">
        <v>2.9382861257801419E-2</v>
      </c>
      <c r="R14" s="16">
        <v>3.0459360392123775</v>
      </c>
      <c r="S14" s="16">
        <v>1.1879212383970783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1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94.755178907723561</v>
      </c>
      <c r="AF14" s="10">
        <v>112.57245413641147</v>
      </c>
      <c r="AG14" s="10">
        <v>48.232892745507712</v>
      </c>
      <c r="AH14" s="10">
        <v>22.974919693819761</v>
      </c>
      <c r="AI14" s="10">
        <v>3.283063029316208</v>
      </c>
      <c r="AJ14" s="10"/>
      <c r="AK14" s="10"/>
      <c r="AL14" s="10"/>
      <c r="AM14" s="10"/>
      <c r="AN14" s="10">
        <v>0.9475517890772357</v>
      </c>
      <c r="AO14" s="10">
        <v>0.18450010318673593</v>
      </c>
      <c r="AP14" s="10">
        <v>1</v>
      </c>
      <c r="AQ14" s="10">
        <v>79.625</v>
      </c>
      <c r="AR14" s="10"/>
      <c r="AS14" s="10"/>
      <c r="AT14" s="10">
        <v>114.71183817897155</v>
      </c>
      <c r="AU14" s="10">
        <v>1</v>
      </c>
      <c r="AV14" s="16"/>
      <c r="AW14" s="19">
        <v>16.885868120461719</v>
      </c>
      <c r="AX14" s="1" t="s">
        <v>120</v>
      </c>
      <c r="AY14" s="23">
        <v>0.23595800524934385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985295429265592</v>
      </c>
      <c r="BK14" s="24">
        <f ca="1">((P14-(L14/2000))/1.06)*(1.06/(M14/2000))^BJ14</f>
        <v>45.63872617683564</v>
      </c>
      <c r="BL14" s="23">
        <f t="shared" ref="BL14" si="2">(Q14/(P14-(L14/2000)))*100</f>
        <v>3.0707398477884524</v>
      </c>
      <c r="BM14" s="23">
        <f ca="1">SQRT(((3.47-LOG(BK14))^2)+((LOG(BL14)+1.22)^2))</f>
        <v>2.4886124382380861</v>
      </c>
      <c r="BN14" s="22">
        <f t="shared" ref="BN14" si="3">SQRT(((3.47-LOG(P14/1.06))^2)+((LOG(R14)+1.22)^2))</f>
        <v>3.9024751039891052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2999999999999998</v>
      </c>
      <c r="C15">
        <v>1.22288</v>
      </c>
      <c r="D15">
        <v>-0.25900000000000001</v>
      </c>
      <c r="E15">
        <v>2.5600000000000001E-2</v>
      </c>
      <c r="F15">
        <v>1.8668499999999999</v>
      </c>
      <c r="G15">
        <v>1.81623</v>
      </c>
      <c r="H15" s="21"/>
      <c r="I15" s="17">
        <f t="shared" si="0"/>
        <v>0.32808398950131235</v>
      </c>
      <c r="J15" s="16">
        <f t="shared" si="1"/>
        <v>7.1916010498687677E-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0.92843691148777785</v>
      </c>
      <c r="P15" s="16">
        <v>0.94183003279882216</v>
      </c>
      <c r="Q15" s="16">
        <v>3.2703312530004816E-2</v>
      </c>
      <c r="R15" s="16">
        <v>3.4723157460609824</v>
      </c>
      <c r="S15" s="16">
        <v>0.93007786882251864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92.843691148777779</v>
      </c>
      <c r="AF15" s="10">
        <v>108.97012274088351</v>
      </c>
      <c r="AG15" s="10">
        <v>47.0915016399411</v>
      </c>
      <c r="AH15" s="10">
        <v>16.208396023651542</v>
      </c>
      <c r="AI15" s="10">
        <v>2.8799224296765251</v>
      </c>
      <c r="AJ15" s="10"/>
      <c r="AK15" s="10"/>
      <c r="AL15" s="10"/>
      <c r="AM15" s="10"/>
      <c r="AN15" s="10">
        <v>0.92843691148777785</v>
      </c>
      <c r="AO15" s="10">
        <v>0.19499997349773077</v>
      </c>
      <c r="AP15" s="10">
        <v>1</v>
      </c>
      <c r="AQ15" s="10">
        <v>79.625</v>
      </c>
      <c r="AR15" s="10"/>
      <c r="AS15" s="10"/>
      <c r="AT15" s="10">
        <v>53.542151056794594</v>
      </c>
      <c r="AU15" s="10">
        <v>1</v>
      </c>
      <c r="AV15" s="16"/>
      <c r="AW15" s="19">
        <v>16.345518411132527</v>
      </c>
      <c r="AX15" s="1" t="s">
        <v>120</v>
      </c>
      <c r="AY15" s="23">
        <v>7.1916010498687677E-2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2954119734447385</v>
      </c>
      <c r="BK15" s="24">
        <f t="shared" ref="BK15:BK78" ca="1" si="5">((P15-(L15/2000))/1.06)*(1.06/(M15/2000))^BJ15</f>
        <v>40.280084988220352</v>
      </c>
      <c r="BL15" s="23">
        <f t="shared" ref="BL15:BL78" si="6">(Q15/(P15-(L15/2000)))*100</f>
        <v>3.5307370829437947</v>
      </c>
      <c r="BM15" s="23">
        <f t="shared" ref="BM15:BM78" ca="1" si="7">SQRT(((3.47-LOG(BK15))^2)+((LOG(BL15)+1.22)^2))</f>
        <v>2.569676223862511</v>
      </c>
      <c r="BN15" s="22">
        <f t="shared" ref="BN15:BN78" si="8">SQRT(((3.47-LOG(P15/1.06))^2)+((LOG(R15)+1.22)^2))</f>
        <v>3.9369491265050436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4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4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000000000000002</v>
      </c>
      <c r="C16">
        <v>1.2228699999999999</v>
      </c>
      <c r="D16">
        <v>-0.25856000000000001</v>
      </c>
      <c r="E16">
        <v>2.5780000000000001E-2</v>
      </c>
      <c r="F16">
        <v>1.8088</v>
      </c>
      <c r="G16">
        <v>1.8177000000000001</v>
      </c>
      <c r="H16" s="21"/>
      <c r="I16" s="17">
        <f t="shared" si="0"/>
        <v>0.49212598425196846</v>
      </c>
      <c r="J16" s="16">
        <f t="shared" si="1"/>
        <v>-9.212598425196844E-2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0.92570621468926662</v>
      </c>
      <c r="P16" s="16">
        <v>0.93989496696928376</v>
      </c>
      <c r="Q16" s="16">
        <v>3.5459913586173772E-2</v>
      </c>
      <c r="R16" s="16">
        <v>3.7727527896564022</v>
      </c>
      <c r="S16" s="16">
        <v>0.9853300194456384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92.57062146892666</v>
      </c>
      <c r="AF16" s="10">
        <v>107.82576267262533</v>
      </c>
      <c r="AG16" s="10">
        <v>46.994748348464213</v>
      </c>
      <c r="AH16" s="10">
        <v>15.88269448326416</v>
      </c>
      <c r="AI16" s="10">
        <v>2.6505844823484273</v>
      </c>
      <c r="AJ16" s="10"/>
      <c r="AK16" s="10"/>
      <c r="AL16" s="10"/>
      <c r="AM16" s="10"/>
      <c r="AN16" s="10">
        <v>0.92570621468926662</v>
      </c>
      <c r="AO16" s="10">
        <v>0.20540942460664585</v>
      </c>
      <c r="AP16" s="10">
        <v>1</v>
      </c>
      <c r="AQ16" s="10">
        <v>79.625</v>
      </c>
      <c r="AR16" s="10"/>
      <c r="AS16" s="10"/>
      <c r="AT16" s="10">
        <v>34.592810398257519</v>
      </c>
      <c r="AU16" s="10">
        <v>1</v>
      </c>
      <c r="AV16" s="16"/>
      <c r="AW16" s="19">
        <v>16.173864400893798</v>
      </c>
      <c r="AX16" s="1" t="s">
        <v>120</v>
      </c>
      <c r="AY16" s="23">
        <v>9.2125984251968399E-2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521136672991998</v>
      </c>
      <c r="BK16" s="24">
        <f t="shared" ca="1" si="5"/>
        <v>36.439828860912279</v>
      </c>
      <c r="BL16" s="23">
        <f t="shared" si="6"/>
        <v>3.8689775394549333</v>
      </c>
      <c r="BM16" s="23">
        <f t="shared" ca="1" si="7"/>
        <v>2.6285899190323718</v>
      </c>
      <c r="BN16" s="22">
        <f t="shared" si="8"/>
        <v>3.9539930488822161</v>
      </c>
      <c r="BO16" s="21"/>
      <c r="BP16" s="2"/>
      <c r="BR16" s="6"/>
      <c r="BV16" s="44" t="s">
        <v>10</v>
      </c>
      <c r="BW16" s="43" t="str">
        <f>O2</f>
        <v>WSLP-19-051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1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999999999999998</v>
      </c>
      <c r="C17">
        <v>1.22407</v>
      </c>
      <c r="D17">
        <v>-0.25752999999999998</v>
      </c>
      <c r="E17">
        <v>2.7369999999999998E-2</v>
      </c>
      <c r="F17">
        <v>1.80155</v>
      </c>
      <c r="G17">
        <v>1.8376999999999999</v>
      </c>
      <c r="H17" s="21"/>
      <c r="I17" s="17">
        <f t="shared" si="0"/>
        <v>0.65616797900262469</v>
      </c>
      <c r="J17" s="16">
        <f t="shared" si="1"/>
        <v>-0.2561679790026246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2533898305085003</v>
      </c>
      <c r="P17" s="16">
        <v>1.2746066563477783</v>
      </c>
      <c r="Q17" s="16">
        <v>4.1912866058569545E-2</v>
      </c>
      <c r="R17" s="16">
        <v>3.2882980682578173</v>
      </c>
      <c r="S17" s="16">
        <v>1.4733906832831969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125.33898305085003</v>
      </c>
      <c r="AF17" s="10">
        <v>146.28690321707688</v>
      </c>
      <c r="AG17" s="10">
        <v>63.730332817388899</v>
      </c>
      <c r="AH17" s="10">
        <v>24.460482357573799</v>
      </c>
      <c r="AI17" s="10">
        <v>3.0410868456636382</v>
      </c>
      <c r="AJ17" s="10"/>
      <c r="AK17" s="10"/>
      <c r="AL17" s="10"/>
      <c r="AM17" s="10"/>
      <c r="AN17" s="10">
        <v>1.2533898305085003</v>
      </c>
      <c r="AO17" s="10">
        <v>0.27229703458662363</v>
      </c>
      <c r="AP17" s="10">
        <v>1</v>
      </c>
      <c r="AQ17" s="10">
        <v>79.625</v>
      </c>
      <c r="AR17" s="10"/>
      <c r="AS17" s="10"/>
      <c r="AT17" s="10">
        <v>35.229560568920704</v>
      </c>
      <c r="AU17" s="10">
        <v>1</v>
      </c>
      <c r="AV17" s="16"/>
      <c r="AW17" s="19">
        <v>21.943035482561534</v>
      </c>
      <c r="AX17" s="1" t="s">
        <v>120</v>
      </c>
      <c r="AY17" s="23">
        <v>0.256167979002625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3006234045724958</v>
      </c>
      <c r="BK17" s="24">
        <f t="shared" ca="1" si="5"/>
        <v>38.480402225982914</v>
      </c>
      <c r="BL17" s="23">
        <f t="shared" si="6"/>
        <v>3.3707224024957183</v>
      </c>
      <c r="BM17" s="23">
        <f t="shared" ca="1" si="7"/>
        <v>2.5703807879642375</v>
      </c>
      <c r="BN17" s="22">
        <f t="shared" si="8"/>
        <v>3.8090277141722222</v>
      </c>
      <c r="BO17" s="21"/>
      <c r="BP17" s="2"/>
      <c r="BR17" s="6"/>
      <c r="BV17" s="42" t="s">
        <v>50</v>
      </c>
      <c r="BW17" s="101" t="str">
        <f>J4</f>
        <v>30.11164, -90.53531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164, -90.53531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999999999999998</v>
      </c>
      <c r="C18">
        <v>1.22431</v>
      </c>
      <c r="D18">
        <v>-0.25542999999999999</v>
      </c>
      <c r="E18">
        <v>2.5899999999999999E-2</v>
      </c>
      <c r="F18">
        <v>1.8053300000000001</v>
      </c>
      <c r="G18">
        <v>1.86063</v>
      </c>
      <c r="H18" s="21"/>
      <c r="I18" s="17">
        <f t="shared" si="0"/>
        <v>0.82020997375328075</v>
      </c>
      <c r="J18" s="16">
        <f t="shared" si="1"/>
        <v>-0.42020997375328073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3189265536723469</v>
      </c>
      <c r="P18" s="16">
        <v>1.3336457265983461</v>
      </c>
      <c r="Q18" s="16">
        <v>5.5069371099376027E-2</v>
      </c>
      <c r="R18" s="16">
        <v>4.1292353734629605</v>
      </c>
      <c r="S18" s="16">
        <v>1.0221647865277181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131.89265536723468</v>
      </c>
      <c r="AF18" s="10">
        <v>152.31597092294885</v>
      </c>
      <c r="AG18" s="10">
        <v>66.682286329917304</v>
      </c>
      <c r="AH18" s="10">
        <v>13.715803842540954</v>
      </c>
      <c r="AI18" s="10">
        <v>2.4217558689597185</v>
      </c>
      <c r="AJ18" s="10"/>
      <c r="AK18" s="10"/>
      <c r="AL18" s="10"/>
      <c r="AM18" s="10"/>
      <c r="AN18" s="10">
        <v>1.3189265536723469</v>
      </c>
      <c r="AO18" s="10">
        <v>0.30003886243579664</v>
      </c>
      <c r="AP18" s="10">
        <v>1</v>
      </c>
      <c r="AQ18" s="10">
        <v>79.625</v>
      </c>
      <c r="AR18" s="10"/>
      <c r="AS18" s="10"/>
      <c r="AT18" s="10">
        <v>29.078279666812819</v>
      </c>
      <c r="AU18" s="10">
        <v>1</v>
      </c>
      <c r="AV18" s="16"/>
      <c r="AW18" s="19">
        <v>22.847395638442329</v>
      </c>
      <c r="AX18" s="1" t="s">
        <v>120</v>
      </c>
      <c r="AY18" s="23">
        <v>0.42020997375328101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5525479600342169</v>
      </c>
      <c r="BK18" s="24">
        <f t="shared" ca="1" si="5"/>
        <v>38.972794701293893</v>
      </c>
      <c r="BL18" s="23">
        <f t="shared" si="6"/>
        <v>4.2534932494901847</v>
      </c>
      <c r="BM18" s="23">
        <f t="shared" ca="1" si="7"/>
        <v>2.6361710857363181</v>
      </c>
      <c r="BN18" s="22">
        <f t="shared" si="8"/>
        <v>3.8378517577488318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999999999999998</v>
      </c>
      <c r="C19">
        <v>1.2248699999999999</v>
      </c>
      <c r="D19">
        <v>-0.25258000000000003</v>
      </c>
      <c r="E19">
        <v>2.5049999999999999E-2</v>
      </c>
      <c r="F19">
        <v>1.75495</v>
      </c>
      <c r="G19">
        <v>1.89758</v>
      </c>
      <c r="H19" s="21"/>
      <c r="I19" s="17">
        <f t="shared" si="0"/>
        <v>0.98425196850393692</v>
      </c>
      <c r="J19" s="16">
        <f t="shared" si="1"/>
        <v>-0.5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4718455743879488</v>
      </c>
      <c r="P19" s="16">
        <v>1.4828076010715758</v>
      </c>
      <c r="Q19" s="16">
        <v>7.2924627940470374E-2</v>
      </c>
      <c r="R19" s="16">
        <v>4.9180101240221701</v>
      </c>
      <c r="S19" s="16">
        <v>0.76125185302965181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147.18455743879488</v>
      </c>
      <c r="AF19" s="10">
        <v>168.94772147854576</v>
      </c>
      <c r="AG19" s="10">
        <v>74.140380053578781</v>
      </c>
      <c r="AH19" s="10">
        <v>6.886134857374886</v>
      </c>
      <c r="AI19" s="10">
        <v>2.0333427032113449</v>
      </c>
      <c r="AJ19" s="10"/>
      <c r="AK19" s="10"/>
      <c r="AL19" s="10"/>
      <c r="AM19" s="10"/>
      <c r="AN19" s="10">
        <v>1.4718455743879488</v>
      </c>
      <c r="AO19" s="10">
        <v>0.34513014789803159</v>
      </c>
      <c r="AP19" s="10">
        <v>1</v>
      </c>
      <c r="AQ19" s="10">
        <v>79.625</v>
      </c>
      <c r="AR19" s="10"/>
      <c r="AS19" s="10"/>
      <c r="AT19" s="10">
        <v>26.772297443534079</v>
      </c>
      <c r="AU19" s="10">
        <v>1</v>
      </c>
      <c r="AV19" s="16"/>
      <c r="AW19" s="19">
        <v>25.342158221781865</v>
      </c>
      <c r="AX19" s="1" t="s">
        <v>120</v>
      </c>
      <c r="AY19" s="23">
        <v>0.584251968503937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7060491434098752</v>
      </c>
      <c r="BK19" s="24">
        <f t="shared" ca="1" si="5"/>
        <v>40.896465728287033</v>
      </c>
      <c r="BL19" s="23">
        <f t="shared" si="6"/>
        <v>5.0781199757618438</v>
      </c>
      <c r="BM19" s="23">
        <f t="shared" ca="1" si="7"/>
        <v>2.6761284774490672</v>
      </c>
      <c r="BN19" s="22">
        <f t="shared" si="8"/>
        <v>3.834760024710350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000000000000002</v>
      </c>
      <c r="C20">
        <v>1.22526</v>
      </c>
      <c r="D20">
        <v>-0.24809</v>
      </c>
      <c r="E20">
        <v>2.4479999999999998E-2</v>
      </c>
      <c r="F20">
        <v>1.81115</v>
      </c>
      <c r="G20">
        <v>1.84015</v>
      </c>
      <c r="H20" s="21"/>
      <c r="I20" s="17">
        <f t="shared" si="0"/>
        <v>1.148293963254593</v>
      </c>
      <c r="J20" s="16">
        <f t="shared" si="1"/>
        <v>-0.74829396325459296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5783427495292226</v>
      </c>
      <c r="P20" s="16">
        <v>1.5867852781444354</v>
      </c>
      <c r="Q20" s="16">
        <v>0.10105448871819493</v>
      </c>
      <c r="R20" s="16">
        <v>6.3685043030123554</v>
      </c>
      <c r="S20" s="16">
        <v>0.58628670938977168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57.83427495292227</v>
      </c>
      <c r="AF20" s="10">
        <v>180.26368410468731</v>
      </c>
      <c r="AG20" s="10">
        <v>79.339263907221778</v>
      </c>
      <c r="AH20" s="10">
        <v>1.8245346921486454</v>
      </c>
      <c r="AI20" s="10">
        <v>1.5702274072846143</v>
      </c>
      <c r="AJ20" s="10"/>
      <c r="AK20" s="10"/>
      <c r="AL20" s="10"/>
      <c r="AM20" s="10"/>
      <c r="AN20" s="10">
        <v>1.5783427495292226</v>
      </c>
      <c r="AO20" s="10">
        <v>0.38820667979657414</v>
      </c>
      <c r="AP20" s="10">
        <v>1</v>
      </c>
      <c r="AQ20" s="10">
        <v>79.625</v>
      </c>
      <c r="AR20" s="10"/>
      <c r="AS20" s="10"/>
      <c r="AT20" s="10">
        <v>24.375594193229372</v>
      </c>
      <c r="AU20" s="10">
        <v>1</v>
      </c>
      <c r="AV20" s="16"/>
      <c r="AW20" s="19">
        <v>27.039552615703098</v>
      </c>
      <c r="AX20" s="1" t="s">
        <v>120</v>
      </c>
      <c r="AY20" s="23">
        <v>0.74829396325459296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9592100440081635</v>
      </c>
      <c r="BK20" s="24">
        <f t="shared" ca="1" si="5"/>
        <v>43.308731058777497</v>
      </c>
      <c r="BL20" s="23">
        <f t="shared" si="6"/>
        <v>6.5952071476065157</v>
      </c>
      <c r="BM20" s="23">
        <f t="shared" ca="1" si="7"/>
        <v>2.742243275256993</v>
      </c>
      <c r="BN20" s="22">
        <f t="shared" si="8"/>
        <v>3.8668273288681294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999999999999998</v>
      </c>
      <c r="C21">
        <v>1.2323999999999999</v>
      </c>
      <c r="D21">
        <v>-0.24854000000000001</v>
      </c>
      <c r="E21">
        <v>2.4129999999999999E-2</v>
      </c>
      <c r="F21">
        <v>1.81403</v>
      </c>
      <c r="G21">
        <v>1.8510800000000001</v>
      </c>
      <c r="H21" s="21"/>
      <c r="I21" s="17">
        <f t="shared" si="0"/>
        <v>1.3123359580052494</v>
      </c>
      <c r="J21" s="16">
        <f t="shared" si="1"/>
        <v>-0.91233595800524936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3.5280602636534955</v>
      </c>
      <c r="P21" s="16">
        <v>3.534955732051261</v>
      </c>
      <c r="Q21" s="16">
        <v>9.8235237638022069E-2</v>
      </c>
      <c r="R21" s="16">
        <v>2.7789665581191936</v>
      </c>
      <c r="S21" s="16">
        <v>0.47885197206703872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76.737826430176554</v>
      </c>
      <c r="AC21" s="10">
        <v>21.166625387168168</v>
      </c>
      <c r="AD21" s="19">
        <v>2.0955481826552793</v>
      </c>
      <c r="AE21" s="12">
        <v>352.80602636534957</v>
      </c>
      <c r="AF21" s="10">
        <v>408.54350282894256</v>
      </c>
      <c r="AG21" s="10">
        <v>176.74778660256305</v>
      </c>
      <c r="AH21" s="10">
        <v>0</v>
      </c>
      <c r="AI21" s="10">
        <v>3.5984599997374587</v>
      </c>
      <c r="AJ21" s="10"/>
      <c r="AK21" s="10"/>
      <c r="AL21" s="10"/>
      <c r="AM21" s="10"/>
      <c r="AN21" s="10">
        <v>3.5280602636534955</v>
      </c>
      <c r="AO21" s="10">
        <v>0.71112143007090411</v>
      </c>
      <c r="AP21" s="10">
        <v>1</v>
      </c>
      <c r="AQ21" s="10">
        <v>111.47500000000001</v>
      </c>
      <c r="AR21" s="10"/>
      <c r="AS21" s="10"/>
      <c r="AT21" s="10">
        <v>50.021905983350429</v>
      </c>
      <c r="AU21" s="10">
        <v>1</v>
      </c>
      <c r="AV21" s="16"/>
      <c r="AW21" s="19">
        <v>61.281525424341389</v>
      </c>
      <c r="AX21" s="1" t="s">
        <v>120</v>
      </c>
      <c r="AY21" s="23">
        <v>0.91233595800524903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76.737826430176554</v>
      </c>
      <c r="BG21" s="24">
        <v>21.166625387168168</v>
      </c>
      <c r="BH21" s="24">
        <v>2.0955481826552793</v>
      </c>
      <c r="BI21" s="21"/>
      <c r="BJ21" s="25">
        <f t="shared" ca="1" si="4"/>
        <v>0.76679689375489524</v>
      </c>
      <c r="BK21" s="24">
        <f t="shared" ca="1" si="5"/>
        <v>55.423069175974376</v>
      </c>
      <c r="BL21" s="23">
        <f t="shared" si="6"/>
        <v>2.8288509548964074</v>
      </c>
      <c r="BM21" s="23">
        <f t="shared" ca="1" si="7"/>
        <v>2.4030032155695129</v>
      </c>
      <c r="BN21" s="22">
        <f t="shared" si="8"/>
        <v>3.3842068945280248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000000000000002</v>
      </c>
      <c r="C22">
        <v>1.2250700000000001</v>
      </c>
      <c r="D22">
        <v>-0.24920999999999999</v>
      </c>
      <c r="E22">
        <v>2.4580000000000001E-2</v>
      </c>
      <c r="F22">
        <v>1.798</v>
      </c>
      <c r="G22">
        <v>1.81795</v>
      </c>
      <c r="H22" s="21"/>
      <c r="I22" s="17">
        <f t="shared" si="0"/>
        <v>1.4763779527559056</v>
      </c>
      <c r="J22" s="16">
        <f t="shared" si="1"/>
        <v>-1.0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5264595103578718</v>
      </c>
      <c r="P22" s="16">
        <v>1.5353440561780693</v>
      </c>
      <c r="Q22" s="16">
        <v>9.4037686029764908E-2</v>
      </c>
      <c r="R22" s="16">
        <v>6.1248607861779751</v>
      </c>
      <c r="S22" s="16">
        <v>0.61698234862483936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52.64595103578716</v>
      </c>
      <c r="AF22" s="10">
        <v>172.37836510848987</v>
      </c>
      <c r="AG22" s="10">
        <v>76.767202808903477</v>
      </c>
      <c r="AH22" s="10">
        <v>0</v>
      </c>
      <c r="AI22" s="10">
        <v>1.6326901702920471</v>
      </c>
      <c r="AJ22" s="10"/>
      <c r="AK22" s="10"/>
      <c r="AL22" s="10"/>
      <c r="AM22" s="10"/>
      <c r="AN22" s="10">
        <v>1.5264595103578718</v>
      </c>
      <c r="AO22" s="10">
        <v>0.38756383842756431</v>
      </c>
      <c r="AP22" s="10">
        <v>1</v>
      </c>
      <c r="AQ22" s="10">
        <v>79.625</v>
      </c>
      <c r="AR22" s="10"/>
      <c r="AS22" s="10"/>
      <c r="AT22" s="10">
        <v>17.863097090067047</v>
      </c>
      <c r="AU22" s="10">
        <v>1</v>
      </c>
      <c r="AV22" s="16"/>
      <c r="AW22" s="19">
        <v>25.856754766273479</v>
      </c>
      <c r="AX22" s="1" t="s">
        <v>120</v>
      </c>
      <c r="AY22" s="23">
        <v>1.076377952755910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1179307675855303</v>
      </c>
      <c r="BK22" s="24">
        <f t="shared" ca="1" si="5"/>
        <v>36.572316360846393</v>
      </c>
      <c r="BL22" s="23">
        <f t="shared" si="6"/>
        <v>6.4180079518734585</v>
      </c>
      <c r="BM22" s="23">
        <f t="shared" ca="1" si="7"/>
        <v>2.7832389922326333</v>
      </c>
      <c r="BN22" s="22">
        <f t="shared" si="8"/>
        <v>3.870216927801175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1.22526</v>
      </c>
      <c r="D23">
        <v>-0.25231999999999999</v>
      </c>
      <c r="E23">
        <v>2.4670000000000001E-2</v>
      </c>
      <c r="F23">
        <v>1.8597999999999999</v>
      </c>
      <c r="G23">
        <v>1.83968</v>
      </c>
      <c r="H23" s="21"/>
      <c r="I23" s="17">
        <f t="shared" si="0"/>
        <v>1.6404199475065615</v>
      </c>
      <c r="J23" s="16">
        <f t="shared" si="1"/>
        <v>-1.2404199475065614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5783427495292226</v>
      </c>
      <c r="P23" s="16">
        <v>1.5876251108339068</v>
      </c>
      <c r="Q23" s="16">
        <v>7.4553528564570468E-2</v>
      </c>
      <c r="R23" s="16">
        <v>4.6959151789562528</v>
      </c>
      <c r="S23" s="16">
        <v>0.64460842393639906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57.83427495292227</v>
      </c>
      <c r="AF23" s="10">
        <v>177.61237215615824</v>
      </c>
      <c r="AG23" s="10">
        <v>79.381255541695339</v>
      </c>
      <c r="AH23" s="10">
        <v>0</v>
      </c>
      <c r="AI23" s="10">
        <v>2.1295103550449288</v>
      </c>
      <c r="AJ23" s="10"/>
      <c r="AK23" s="10"/>
      <c r="AL23" s="10"/>
      <c r="AM23" s="10"/>
      <c r="AN23" s="10">
        <v>1.5783427495292226</v>
      </c>
      <c r="AO23" s="10">
        <v>0.38864656200664432</v>
      </c>
      <c r="AP23" s="10">
        <v>1</v>
      </c>
      <c r="AQ23" s="10">
        <v>79.625</v>
      </c>
      <c r="AR23" s="10"/>
      <c r="AS23" s="10"/>
      <c r="AT23" s="10">
        <v>16.502562026106457</v>
      </c>
      <c r="AU23" s="10">
        <v>1</v>
      </c>
      <c r="AV23" s="16"/>
      <c r="AW23" s="19">
        <v>26.641855823423736</v>
      </c>
      <c r="AX23" s="1" t="s">
        <v>120</v>
      </c>
      <c r="AY23" s="23">
        <v>1.2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9397706893155682</v>
      </c>
      <c r="BK23" s="24">
        <f t="shared" ca="1" si="5"/>
        <v>32.682118499284485</v>
      </c>
      <c r="BL23" s="23">
        <f t="shared" si="6"/>
        <v>4.9382840024377161</v>
      </c>
      <c r="BM23" s="23">
        <f t="shared" ca="1" si="7"/>
        <v>2.7361461840383927</v>
      </c>
      <c r="BN23" s="22">
        <f t="shared" si="8"/>
        <v>3.7990416260009412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999999999999998</v>
      </c>
      <c r="C24">
        <v>1.2249000000000001</v>
      </c>
      <c r="D24">
        <v>-0.25234000000000001</v>
      </c>
      <c r="E24">
        <v>2.477E-2</v>
      </c>
      <c r="F24">
        <v>1.7927299999999999</v>
      </c>
      <c r="G24">
        <v>1.8808800000000001</v>
      </c>
      <c r="H24" s="21"/>
      <c r="I24" s="17">
        <f t="shared" si="0"/>
        <v>1.8044619422572179</v>
      </c>
      <c r="J24" s="16">
        <f t="shared" si="1"/>
        <v>-1.404461942257218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4800376647834828</v>
      </c>
      <c r="P24" s="16">
        <v>1.4897620432931518</v>
      </c>
      <c r="Q24" s="16">
        <v>7.4428228516562653E-2</v>
      </c>
      <c r="R24" s="16">
        <v>4.9959809925105496</v>
      </c>
      <c r="S24" s="16">
        <v>0.67530406317146552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48.00376647834827</v>
      </c>
      <c r="AF24" s="10">
        <v>165.18236482775694</v>
      </c>
      <c r="AG24" s="10">
        <v>74.48810216465759</v>
      </c>
      <c r="AH24" s="10">
        <v>0</v>
      </c>
      <c r="AI24" s="10">
        <v>2.0016088962289791</v>
      </c>
      <c r="AJ24" s="10"/>
      <c r="AK24" s="10"/>
      <c r="AL24" s="10"/>
      <c r="AM24" s="10"/>
      <c r="AN24" s="10">
        <v>1.4800376647834828</v>
      </c>
      <c r="AO24" s="10">
        <v>0.37670824702150185</v>
      </c>
      <c r="AP24" s="10">
        <v>1</v>
      </c>
      <c r="AQ24" s="10">
        <v>79.625</v>
      </c>
      <c r="AR24" s="10"/>
      <c r="AS24" s="10"/>
      <c r="AT24" s="10">
        <v>13.835792568920205</v>
      </c>
      <c r="AU24" s="10">
        <v>1</v>
      </c>
      <c r="AV24" s="16"/>
      <c r="AW24" s="19">
        <v>24.777354724163544</v>
      </c>
      <c r="AX24" s="1" t="s">
        <v>120</v>
      </c>
      <c r="AY24" s="23">
        <v>1.40446194225722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1207754118169682</v>
      </c>
      <c r="BK24" s="24">
        <f t="shared" ca="1" si="5"/>
        <v>30.090270159829664</v>
      </c>
      <c r="BL24" s="23">
        <f t="shared" si="6"/>
        <v>5.3009667149091149</v>
      </c>
      <c r="BM24" s="23">
        <f t="shared" ca="1" si="7"/>
        <v>2.7833223524245647</v>
      </c>
      <c r="BN24" s="22">
        <f t="shared" si="8"/>
        <v>3.836410454506039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1.2243999999999999</v>
      </c>
      <c r="D25">
        <v>-0.25242999999999999</v>
      </c>
      <c r="E25">
        <v>2.4719999999999999E-2</v>
      </c>
      <c r="F25">
        <v>1.8048999999999999</v>
      </c>
      <c r="G25">
        <v>1.8592</v>
      </c>
      <c r="H25" s="21"/>
      <c r="I25" s="17">
        <f t="shared" si="0"/>
        <v>1.9685039370078738</v>
      </c>
      <c r="J25" s="16">
        <f t="shared" si="1"/>
        <v>-1.5685039370078737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3435028248587668</v>
      </c>
      <c r="P25" s="16">
        <v>1.3530061947659435</v>
      </c>
      <c r="Q25" s="16">
        <v>7.3864378300528222E-2</v>
      </c>
      <c r="R25" s="16">
        <v>5.4592786482626572</v>
      </c>
      <c r="S25" s="16">
        <v>0.6599562435539319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34.35028248587668</v>
      </c>
      <c r="AF25" s="10">
        <v>148.17673620683169</v>
      </c>
      <c r="AG25" s="10">
        <v>67.650309738297182</v>
      </c>
      <c r="AH25" s="10">
        <v>0</v>
      </c>
      <c r="AI25" s="10">
        <v>1.831743833625779</v>
      </c>
      <c r="AJ25" s="10"/>
      <c r="AK25" s="10"/>
      <c r="AL25" s="10"/>
      <c r="AM25" s="10"/>
      <c r="AN25" s="10">
        <v>1.3435028248587668</v>
      </c>
      <c r="AO25" s="10">
        <v>0.35685722393852182</v>
      </c>
      <c r="AP25" s="10">
        <v>1</v>
      </c>
      <c r="AQ25" s="10">
        <v>79.625</v>
      </c>
      <c r="AR25" s="10"/>
      <c r="AS25" s="10"/>
      <c r="AT25" s="10">
        <v>11.266349402897632</v>
      </c>
      <c r="AU25" s="10">
        <v>1</v>
      </c>
      <c r="AV25" s="16"/>
      <c r="AW25" s="19">
        <v>22.226510431024757</v>
      </c>
      <c r="AX25" s="1" t="s">
        <v>120</v>
      </c>
      <c r="AY25" s="23">
        <v>1.5685039370078699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3550829900386923</v>
      </c>
      <c r="BK25" s="24">
        <f t="shared" ca="1" si="5"/>
        <v>27.276225969613172</v>
      </c>
      <c r="BL25" s="23">
        <f t="shared" si="6"/>
        <v>5.8645689474195768</v>
      </c>
      <c r="BM25" s="23">
        <f t="shared" ca="1" si="7"/>
        <v>2.8444887716559646</v>
      </c>
      <c r="BN25" s="22">
        <f t="shared" si="8"/>
        <v>3.8919038195752487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999999999999998</v>
      </c>
      <c r="C26">
        <v>1.2235400000000001</v>
      </c>
      <c r="D26">
        <v>-0.25391000000000002</v>
      </c>
      <c r="E26">
        <v>2.4420000000000001E-2</v>
      </c>
      <c r="F26">
        <v>1.8390500000000001</v>
      </c>
      <c r="G26">
        <v>1.8416999999999999</v>
      </c>
      <c r="H26" s="21"/>
      <c r="I26" s="17">
        <f t="shared" si="0"/>
        <v>2.1325459317585302</v>
      </c>
      <c r="J26" s="16">
        <f t="shared" si="1"/>
        <v>-1.7325459317585303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1086629001883714</v>
      </c>
      <c r="P26" s="16">
        <v>1.1168402184805932</v>
      </c>
      <c r="Q26" s="16">
        <v>6.4592174747959571E-2</v>
      </c>
      <c r="R26" s="16">
        <v>5.7834749930329412</v>
      </c>
      <c r="S26" s="16">
        <v>0.56786932584873262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10.86629001883713</v>
      </c>
      <c r="AF26" s="10">
        <v>119.47579843788976</v>
      </c>
      <c r="AG26" s="10">
        <v>55.842010924029665</v>
      </c>
      <c r="AH26" s="10">
        <v>0</v>
      </c>
      <c r="AI26" s="10">
        <v>1.729064275724628</v>
      </c>
      <c r="AJ26" s="10"/>
      <c r="AK26" s="10"/>
      <c r="AL26" s="10"/>
      <c r="AM26" s="10"/>
      <c r="AN26" s="10">
        <v>1.1086629001883714</v>
      </c>
      <c r="AO26" s="10">
        <v>0.31145339257266097</v>
      </c>
      <c r="AP26" s="10">
        <v>1</v>
      </c>
      <c r="AQ26" s="10">
        <v>79.625</v>
      </c>
      <c r="AR26" s="10"/>
      <c r="AS26" s="10"/>
      <c r="AT26" s="10">
        <v>8.2624323573109528</v>
      </c>
      <c r="AU26" s="10">
        <v>1</v>
      </c>
      <c r="AV26" s="16"/>
      <c r="AW26" s="19">
        <v>17.921369765683462</v>
      </c>
      <c r="AX26" s="1" t="s">
        <v>120</v>
      </c>
      <c r="AY26" s="23">
        <v>1.7325459317585299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6628812847377321</v>
      </c>
      <c r="BK26" s="24">
        <f t="shared" ca="1" si="5"/>
        <v>22.799960012264467</v>
      </c>
      <c r="BL26" s="23">
        <f t="shared" si="6"/>
        <v>6.3603503650685536</v>
      </c>
      <c r="BM26" s="23">
        <f t="shared" ca="1" si="7"/>
        <v>2.924944092849914</v>
      </c>
      <c r="BN26" s="22">
        <f t="shared" si="8"/>
        <v>3.9765628569878118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000000000000002</v>
      </c>
      <c r="C27">
        <v>1.22285</v>
      </c>
      <c r="D27">
        <v>-0.25409999999999999</v>
      </c>
      <c r="E27">
        <v>2.453E-2</v>
      </c>
      <c r="F27">
        <v>1.8264</v>
      </c>
      <c r="G27">
        <v>1.83318</v>
      </c>
      <c r="H27" s="21"/>
      <c r="I27" s="17">
        <f t="shared" si="0"/>
        <v>2.296587926509186</v>
      </c>
      <c r="J27" s="16">
        <f t="shared" si="1"/>
        <v>-1.8965879265091861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0.92024482109230465</v>
      </c>
      <c r="P27" s="16">
        <v>0.92890835831000984</v>
      </c>
      <c r="Q27" s="16">
        <v>6.3401824291886802E-2</v>
      </c>
      <c r="R27" s="16">
        <v>6.825412186756032</v>
      </c>
      <c r="S27" s="16">
        <v>0.60163452900730552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33</v>
      </c>
      <c r="Y27" s="10">
        <v>3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92.024482109230462</v>
      </c>
      <c r="AF27" s="10">
        <v>96.449462564802758</v>
      </c>
      <c r="AG27" s="10">
        <v>46.445417915500485</v>
      </c>
      <c r="AH27" s="10">
        <v>0</v>
      </c>
      <c r="AI27" s="10">
        <v>1.4651129816604935</v>
      </c>
      <c r="AJ27" s="10"/>
      <c r="AK27" s="10"/>
      <c r="AL27" s="10"/>
      <c r="AM27" s="10"/>
      <c r="AN27" s="10">
        <v>0.92024482109230465</v>
      </c>
      <c r="AO27" s="10">
        <v>0.2798196213511227</v>
      </c>
      <c r="AP27" s="10">
        <v>1</v>
      </c>
      <c r="AQ27" s="10">
        <v>79.625</v>
      </c>
      <c r="AR27" s="10"/>
      <c r="AS27" s="10"/>
      <c r="AT27" s="10">
        <v>6.1049886871189551</v>
      </c>
      <c r="AU27" s="10">
        <v>1</v>
      </c>
      <c r="AV27" s="16"/>
      <c r="AW27" s="19">
        <v>14.467419384720413</v>
      </c>
      <c r="AX27" s="1" t="s">
        <v>120</v>
      </c>
      <c r="AY27" s="23">
        <v>1.8965879265091901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19.266096192204397</v>
      </c>
      <c r="BL27" s="23">
        <f t="shared" si="6"/>
        <v>7.7336233439093345</v>
      </c>
      <c r="BM27" s="23">
        <f t="shared" ca="1" si="7"/>
        <v>3.036512047002041</v>
      </c>
      <c r="BN27" s="22">
        <f t="shared" si="8"/>
        <v>4.0818529523958604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1.22289</v>
      </c>
      <c r="D28">
        <v>-0.24956999999999999</v>
      </c>
      <c r="E28">
        <v>2.5000000000000001E-2</v>
      </c>
      <c r="F28">
        <v>1.8122499999999999</v>
      </c>
      <c r="G28">
        <v>1.85693</v>
      </c>
      <c r="H28" s="21"/>
      <c r="I28" s="17">
        <f t="shared" si="0"/>
        <v>2.4606299212598426</v>
      </c>
      <c r="J28" s="16">
        <f t="shared" si="1"/>
        <v>-2.0606299212598427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0.93116760828628919</v>
      </c>
      <c r="P28" s="16">
        <v>0.94190862636742367</v>
      </c>
      <c r="Q28" s="16">
        <v>9.1782285165626643E-2</v>
      </c>
      <c r="R28" s="16">
        <v>9.7442875663635569</v>
      </c>
      <c r="S28" s="16">
        <v>0.74590403341211908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33</v>
      </c>
      <c r="Y28" s="10">
        <v>3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93.116760828628927</v>
      </c>
      <c r="AF28" s="10">
        <v>97.062200600891913</v>
      </c>
      <c r="AG28" s="10">
        <v>47.095431318371169</v>
      </c>
      <c r="AH28" s="10">
        <v>0</v>
      </c>
      <c r="AI28" s="10">
        <v>1.0262422913830191</v>
      </c>
      <c r="AJ28" s="10"/>
      <c r="AK28" s="10"/>
      <c r="AL28" s="10"/>
      <c r="AM28" s="10"/>
      <c r="AN28" s="10">
        <v>0.93116760828628919</v>
      </c>
      <c r="AO28" s="10">
        <v>0.30588662218512264</v>
      </c>
      <c r="AP28" s="10">
        <v>1</v>
      </c>
      <c r="AQ28" s="10">
        <v>79.625</v>
      </c>
      <c r="AR28" s="10"/>
      <c r="AS28" s="10"/>
      <c r="AT28" s="10">
        <v>5.7162513435747604</v>
      </c>
      <c r="AU28" s="10">
        <v>1</v>
      </c>
      <c r="AV28" s="16"/>
      <c r="AW28" s="19">
        <v>14.559330090133786</v>
      </c>
      <c r="AX28" s="1" t="s">
        <v>120</v>
      </c>
      <c r="AY28" s="23">
        <v>2.06062992125984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18.24220161891844</v>
      </c>
      <c r="BL28" s="23">
        <f t="shared" si="6"/>
        <v>11.124738399697076</v>
      </c>
      <c r="BM28" s="23">
        <f t="shared" ca="1" si="7"/>
        <v>3.1647131307315832</v>
      </c>
      <c r="BN28" s="22">
        <f t="shared" si="8"/>
        <v>4.156694620926635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999999999999998</v>
      </c>
      <c r="C29">
        <v>1.4032899999999999</v>
      </c>
      <c r="D29">
        <v>-0.18867</v>
      </c>
      <c r="E29">
        <v>2.622E-2</v>
      </c>
      <c r="F29">
        <v>1.81993</v>
      </c>
      <c r="G29">
        <v>1.8629500000000001</v>
      </c>
      <c r="H29" s="21"/>
      <c r="I29" s="17">
        <f t="shared" si="0"/>
        <v>2.6246719160104988</v>
      </c>
      <c r="J29" s="16">
        <f t="shared" si="1"/>
        <v>-2.2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50.19293785310736</v>
      </c>
      <c r="P29" s="16">
        <v>50.20907148108931</v>
      </c>
      <c r="Q29" s="16">
        <v>0.47332093134901587</v>
      </c>
      <c r="R29" s="16">
        <v>0.94270002887284421</v>
      </c>
      <c r="S29" s="16">
        <v>1.1203908320799312</v>
      </c>
      <c r="T29" s="20" t="s">
        <v>125</v>
      </c>
      <c r="U29" s="10">
        <v>7</v>
      </c>
      <c r="V29" s="20" t="s">
        <v>141</v>
      </c>
      <c r="W29" s="10">
        <v>5</v>
      </c>
      <c r="X29" s="20" t="s">
        <v>30</v>
      </c>
      <c r="Y29" s="10">
        <v>6</v>
      </c>
      <c r="Z29" s="20" t="s">
        <v>30</v>
      </c>
      <c r="AA29" s="15">
        <v>6</v>
      </c>
      <c r="AB29" s="11">
        <v>1.458640851870868</v>
      </c>
      <c r="AC29" s="10">
        <v>35.11815998327404</v>
      </c>
      <c r="AD29" s="19">
        <v>63.423199164855092</v>
      </c>
      <c r="AE29" s="12"/>
      <c r="AF29" s="10"/>
      <c r="AG29" s="10"/>
      <c r="AH29" s="10"/>
      <c r="AI29" s="10"/>
      <c r="AJ29" s="10">
        <v>44</v>
      </c>
      <c r="AK29" s="10">
        <v>49</v>
      </c>
      <c r="AL29" s="10">
        <v>49</v>
      </c>
      <c r="AM29" s="10">
        <v>34.765680361081699</v>
      </c>
      <c r="AN29" s="10">
        <v>16.73097928436912</v>
      </c>
      <c r="AO29" s="10">
        <v>7.831773643778873</v>
      </c>
      <c r="AP29" s="10">
        <v>12.552267870272328</v>
      </c>
      <c r="AQ29" s="10">
        <v>117.845</v>
      </c>
      <c r="AR29" s="10">
        <v>59.253561230153032</v>
      </c>
      <c r="AS29" s="10">
        <v>50.688074537602787</v>
      </c>
      <c r="AT29" s="10">
        <v>27.071086625959289</v>
      </c>
      <c r="AU29" s="10">
        <v>2.956693818585677</v>
      </c>
      <c r="AV29" s="16">
        <v>0.24286530102170115</v>
      </c>
      <c r="AW29" s="19">
        <v>125.52267870272328</v>
      </c>
      <c r="AX29" s="1" t="s">
        <v>120</v>
      </c>
      <c r="AY29" s="23">
        <v>2.2246719160105002</v>
      </c>
      <c r="AZ29" s="18">
        <v>0</v>
      </c>
      <c r="BA29" s="18">
        <v>0</v>
      </c>
      <c r="BB29" s="18">
        <v>100</v>
      </c>
      <c r="BC29" s="18">
        <v>0</v>
      </c>
      <c r="BD29" s="18">
        <v>0</v>
      </c>
      <c r="BE29" s="18">
        <v>100</v>
      </c>
      <c r="BF29" s="24">
        <v>1.458640851870868</v>
      </c>
      <c r="BG29" s="24">
        <v>35.11815998327404</v>
      </c>
      <c r="BH29" s="24">
        <v>63.423199164855092</v>
      </c>
      <c r="BI29" s="21"/>
      <c r="BJ29" s="25">
        <f t="shared" ca="1" si="4"/>
        <v>0.48315163602669664</v>
      </c>
      <c r="BK29" s="24">
        <f t="shared" ca="1" si="5"/>
        <v>210.96969863589692</v>
      </c>
      <c r="BL29" s="23">
        <f t="shared" si="6"/>
        <v>0.94504663220328877</v>
      </c>
      <c r="BM29" s="23">
        <f t="shared" ca="1" si="7"/>
        <v>1.6558744111383572</v>
      </c>
      <c r="BN29" s="22">
        <f t="shared" si="8"/>
        <v>2.155653805046303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999999999999998</v>
      </c>
      <c r="C30">
        <v>1.4955400000000001</v>
      </c>
      <c r="D30">
        <v>-0.11475</v>
      </c>
      <c r="E30">
        <v>2.7490000000000001E-2</v>
      </c>
      <c r="F30">
        <v>1.81358</v>
      </c>
      <c r="G30">
        <v>1.8694299999999999</v>
      </c>
      <c r="H30" s="21"/>
      <c r="I30" s="17">
        <f t="shared" si="0"/>
        <v>2.7887139107611545</v>
      </c>
      <c r="J30" s="16">
        <f t="shared" si="1"/>
        <v>-2.3887139107611546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75.383615819209098</v>
      </c>
      <c r="P30" s="16">
        <v>75.40536306569436</v>
      </c>
      <c r="Q30" s="16">
        <v>0.93642990878540555</v>
      </c>
      <c r="R30" s="16">
        <v>1.2418611498091625</v>
      </c>
      <c r="S30" s="16">
        <v>1.5102254503652774</v>
      </c>
      <c r="T30" s="20" t="s">
        <v>125</v>
      </c>
      <c r="U30" s="10">
        <v>8</v>
      </c>
      <c r="V30" s="20" t="s">
        <v>141</v>
      </c>
      <c r="W30" s="10">
        <v>5</v>
      </c>
      <c r="X30" s="20" t="s">
        <v>30</v>
      </c>
      <c r="Y30" s="10">
        <v>6</v>
      </c>
      <c r="Z30" s="20" t="s">
        <v>30</v>
      </c>
      <c r="AA30" s="15">
        <v>6</v>
      </c>
      <c r="AB30" s="11">
        <v>1.1630757500907833</v>
      </c>
      <c r="AC30" s="10">
        <v>30.995495904906036</v>
      </c>
      <c r="AD30" s="19">
        <v>67.84142834500318</v>
      </c>
      <c r="AE30" s="12"/>
      <c r="AF30" s="10"/>
      <c r="AG30" s="10"/>
      <c r="AH30" s="10"/>
      <c r="AI30" s="10"/>
      <c r="AJ30" s="10">
        <v>44</v>
      </c>
      <c r="AK30" s="10">
        <v>49</v>
      </c>
      <c r="AL30" s="10">
        <v>49</v>
      </c>
      <c r="AM30" s="10">
        <v>36.655402229927077</v>
      </c>
      <c r="AN30" s="10">
        <v>18.845903954802274</v>
      </c>
      <c r="AO30" s="10">
        <v>12.418302159454864</v>
      </c>
      <c r="AP30" s="10">
        <v>18.85134076642359</v>
      </c>
      <c r="AQ30" s="10">
        <v>121.03</v>
      </c>
      <c r="AR30" s="10">
        <v>72.127324730526425</v>
      </c>
      <c r="AS30" s="10">
        <v>63.238003672035923</v>
      </c>
      <c r="AT30" s="10">
        <v>31.320674857664006</v>
      </c>
      <c r="AU30" s="10">
        <v>3.3006437838610676</v>
      </c>
      <c r="AV30" s="16">
        <v>0.46093586307060641</v>
      </c>
      <c r="AW30" s="19">
        <v>188.5134076642359</v>
      </c>
      <c r="AX30" s="1" t="s">
        <v>120</v>
      </c>
      <c r="AY30" s="23">
        <v>2.3887139107611501</v>
      </c>
      <c r="AZ30" s="18">
        <v>0</v>
      </c>
      <c r="BA30" s="18">
        <v>0</v>
      </c>
      <c r="BB30" s="18">
        <v>100</v>
      </c>
      <c r="BC30" s="18">
        <v>0</v>
      </c>
      <c r="BD30" s="18">
        <v>0</v>
      </c>
      <c r="BE30" s="18">
        <v>100</v>
      </c>
      <c r="BF30" s="24">
        <v>1.1630757500907833</v>
      </c>
      <c r="BG30" s="24">
        <v>30.995495904906036</v>
      </c>
      <c r="BH30" s="24">
        <v>67.84142834500318</v>
      </c>
      <c r="BI30" s="21"/>
      <c r="BJ30" s="25">
        <f t="shared" ca="1" si="4"/>
        <v>0.47860781565761912</v>
      </c>
      <c r="BK30" s="24">
        <f t="shared" ca="1" si="5"/>
        <v>304.61710102836224</v>
      </c>
      <c r="BL30" s="23">
        <f t="shared" si="6"/>
        <v>1.2440465549997808</v>
      </c>
      <c r="BM30" s="23">
        <f t="shared" ca="1" si="7"/>
        <v>1.6436167406289435</v>
      </c>
      <c r="BN30" s="22">
        <f t="shared" si="8"/>
        <v>2.084322458855465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3</v>
      </c>
      <c r="C31">
        <v>1.3404</v>
      </c>
      <c r="D31">
        <v>-0.11891</v>
      </c>
      <c r="E31">
        <v>2.844E-2</v>
      </c>
      <c r="F31">
        <v>1.8584799999999999</v>
      </c>
      <c r="G31">
        <v>1.96828</v>
      </c>
      <c r="H31" s="21"/>
      <c r="I31" s="17">
        <f t="shared" si="0"/>
        <v>2.9527559055118111</v>
      </c>
      <c r="J31" s="16">
        <f t="shared" si="1"/>
        <v>-2.5527559055118112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33.019585687382339</v>
      </c>
      <c r="P31" s="16">
        <v>33.045532097314954</v>
      </c>
      <c r="Q31" s="16">
        <v>0.91036749879980794</v>
      </c>
      <c r="R31" s="16">
        <v>2.7548883041704086</v>
      </c>
      <c r="S31" s="16">
        <v>1.8018340230984098</v>
      </c>
      <c r="T31" s="20" t="s">
        <v>125</v>
      </c>
      <c r="U31" s="10">
        <v>8</v>
      </c>
      <c r="V31" s="20" t="s">
        <v>141</v>
      </c>
      <c r="W31" s="10">
        <v>5</v>
      </c>
      <c r="X31" s="20" t="s">
        <v>161</v>
      </c>
      <c r="Y31" s="10">
        <v>8</v>
      </c>
      <c r="Z31" s="20" t="s">
        <v>121</v>
      </c>
      <c r="AA31" s="15">
        <v>5</v>
      </c>
      <c r="AB31" s="11">
        <v>18.92760752842792</v>
      </c>
      <c r="AC31" s="10">
        <v>62.615491772652206</v>
      </c>
      <c r="AD31" s="19">
        <v>18.456900698919871</v>
      </c>
      <c r="AE31" s="12"/>
      <c r="AF31" s="10"/>
      <c r="AG31" s="10"/>
      <c r="AH31" s="10"/>
      <c r="AI31" s="10"/>
      <c r="AJ31" s="10">
        <v>44</v>
      </c>
      <c r="AK31" s="10">
        <v>49</v>
      </c>
      <c r="AL31" s="10">
        <v>49</v>
      </c>
      <c r="AM31" s="10">
        <v>33.261383024328737</v>
      </c>
      <c r="AN31" s="10">
        <v>8.2548964218455847</v>
      </c>
      <c r="AO31" s="10">
        <v>5.7915787678455466</v>
      </c>
      <c r="AP31" s="10">
        <v>7.9136596291944858</v>
      </c>
      <c r="AQ31" s="10">
        <v>121.03</v>
      </c>
      <c r="AR31" s="10">
        <v>42.59528482389404</v>
      </c>
      <c r="AS31" s="10">
        <v>34.382759852819134</v>
      </c>
      <c r="AT31" s="10">
        <v>20.765124547617784</v>
      </c>
      <c r="AU31" s="10">
        <v>2.4203913065572977</v>
      </c>
      <c r="AV31" s="16">
        <v>0.16111157490046829</v>
      </c>
      <c r="AW31" s="19">
        <v>82.613830243287381</v>
      </c>
      <c r="AX31" s="1" t="s">
        <v>120</v>
      </c>
      <c r="AY31" s="23">
        <v>2.5527559055118099</v>
      </c>
      <c r="AZ31" s="18">
        <v>0</v>
      </c>
      <c r="BA31" s="18">
        <v>0</v>
      </c>
      <c r="BB31" s="18">
        <v>100</v>
      </c>
      <c r="BC31" s="18">
        <v>0</v>
      </c>
      <c r="BD31" s="18">
        <v>100</v>
      </c>
      <c r="BE31" s="18">
        <v>0</v>
      </c>
      <c r="BF31" s="24">
        <v>18.92760752842792</v>
      </c>
      <c r="BG31" s="24">
        <v>62.615491772652206</v>
      </c>
      <c r="BH31" s="24">
        <v>18.456900698919871</v>
      </c>
      <c r="BI31" s="21"/>
      <c r="BJ31" s="25">
        <f t="shared" ca="1" si="4"/>
        <v>0.62581863858288178</v>
      </c>
      <c r="BK31" s="24">
        <f t="shared" ca="1" si="5"/>
        <v>201.7899492602771</v>
      </c>
      <c r="BL31" s="23">
        <f t="shared" si="6"/>
        <v>2.7666307782779973</v>
      </c>
      <c r="BM31" s="23">
        <f t="shared" ca="1" si="7"/>
        <v>2.0296652204983761</v>
      </c>
      <c r="BN31" s="22">
        <f t="shared" si="8"/>
        <v>2.580946436259265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1.2845</v>
      </c>
      <c r="D32">
        <v>-0.21509</v>
      </c>
      <c r="E32">
        <v>2.869E-2</v>
      </c>
      <c r="F32">
        <v>1.8424499999999999</v>
      </c>
      <c r="G32">
        <v>1.9475499999999999</v>
      </c>
      <c r="H32" s="21"/>
      <c r="I32" s="17">
        <f t="shared" si="0"/>
        <v>3.1167979002624668</v>
      </c>
      <c r="J32" s="16">
        <f t="shared" si="1"/>
        <v>-2.7167979002624669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17.754990583804165</v>
      </c>
      <c r="P32" s="16">
        <v>17.782042036749246</v>
      </c>
      <c r="Q32" s="16">
        <v>0.30779956793086893</v>
      </c>
      <c r="R32" s="16">
        <v>1.7309573742698121</v>
      </c>
      <c r="S32" s="16">
        <v>1.8785731211860766</v>
      </c>
      <c r="T32" s="20" t="s">
        <v>125</v>
      </c>
      <c r="U32" s="10">
        <v>8</v>
      </c>
      <c r="V32" s="20" t="s">
        <v>143</v>
      </c>
      <c r="W32" s="10">
        <v>4</v>
      </c>
      <c r="X32" s="20" t="s">
        <v>141</v>
      </c>
      <c r="Y32" s="10">
        <v>5</v>
      </c>
      <c r="Z32" s="20" t="s">
        <v>30</v>
      </c>
      <c r="AA32" s="15">
        <v>6</v>
      </c>
      <c r="AB32" s="11">
        <v>15.973519264818016</v>
      </c>
      <c r="AC32" s="10">
        <v>62.470510494308549</v>
      </c>
      <c r="AD32" s="19">
        <v>21.555970240873435</v>
      </c>
      <c r="AE32" s="12"/>
      <c r="AF32" s="10"/>
      <c r="AG32" s="10"/>
      <c r="AH32" s="10"/>
      <c r="AI32" s="10"/>
      <c r="AJ32" s="10">
        <v>43.775602157545535</v>
      </c>
      <c r="AK32" s="10">
        <v>46.543676680483109</v>
      </c>
      <c r="AL32" s="10">
        <v>49</v>
      </c>
      <c r="AM32" s="10">
        <v>29</v>
      </c>
      <c r="AN32" s="10">
        <v>4.4387476459510413</v>
      </c>
      <c r="AO32" s="10">
        <v>2.8916549287991877</v>
      </c>
      <c r="AP32" s="10">
        <v>3</v>
      </c>
      <c r="AQ32" s="10">
        <v>121.03</v>
      </c>
      <c r="AR32" s="10">
        <v>20.200999686201257</v>
      </c>
      <c r="AS32" s="10">
        <v>12.498081697741913</v>
      </c>
      <c r="AT32" s="10">
        <v>14.091368843216094</v>
      </c>
      <c r="AU32" s="10">
        <v>1.8704005971202255</v>
      </c>
      <c r="AV32" s="16">
        <v>0.12837049997801234</v>
      </c>
      <c r="AW32" s="19">
        <v>44.455105091873115</v>
      </c>
      <c r="AX32" s="1" t="s">
        <v>120</v>
      </c>
      <c r="AY32" s="23">
        <v>2.71679790026247</v>
      </c>
      <c r="AZ32" s="18">
        <v>0</v>
      </c>
      <c r="BA32" s="18">
        <v>0</v>
      </c>
      <c r="BB32" s="18">
        <v>100</v>
      </c>
      <c r="BC32" s="18">
        <v>0</v>
      </c>
      <c r="BD32" s="18">
        <v>0</v>
      </c>
      <c r="BE32" s="18">
        <v>100</v>
      </c>
      <c r="BF32" s="24">
        <v>15.973519264818016</v>
      </c>
      <c r="BG32" s="24">
        <v>62.470510494308549</v>
      </c>
      <c r="BH32" s="24">
        <v>21.555970240873435</v>
      </c>
      <c r="BI32" s="21"/>
      <c r="BJ32" s="25">
        <f t="shared" ca="1" si="4"/>
        <v>0.63412211095802773</v>
      </c>
      <c r="BK32" s="24">
        <f t="shared" ca="1" si="5"/>
        <v>107.46765049510644</v>
      </c>
      <c r="BL32" s="23">
        <f t="shared" si="6"/>
        <v>1.7454897940223078</v>
      </c>
      <c r="BM32" s="23">
        <f t="shared" ca="1" si="7"/>
        <v>2.0511274784514919</v>
      </c>
      <c r="BN32" s="22">
        <f t="shared" si="8"/>
        <v>2.677327035749983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999999999999998</v>
      </c>
      <c r="C33">
        <v>1.2677</v>
      </c>
      <c r="D33">
        <v>-0.21722</v>
      </c>
      <c r="E33">
        <v>2.912E-2</v>
      </c>
      <c r="F33">
        <v>1.84293</v>
      </c>
      <c r="G33">
        <v>1.9548300000000001</v>
      </c>
      <c r="H33" s="21"/>
      <c r="I33" s="17">
        <f t="shared" si="0"/>
        <v>3.280839895013123</v>
      </c>
      <c r="J33" s="16">
        <f t="shared" si="1"/>
        <v>-2.8808398950131231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13.167419962335257</v>
      </c>
      <c r="P33" s="16">
        <v>13.196372089261772</v>
      </c>
      <c r="Q33" s="16">
        <v>0.29445511281805098</v>
      </c>
      <c r="R33" s="16">
        <v>2.2313338152813738</v>
      </c>
      <c r="S33" s="16">
        <v>2.0105643698968629</v>
      </c>
      <c r="T33" s="20" t="s">
        <v>122</v>
      </c>
      <c r="U33" s="10">
        <v>5</v>
      </c>
      <c r="V33" s="20" t="s">
        <v>143</v>
      </c>
      <c r="W33" s="10">
        <v>4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30.754756786254632</v>
      </c>
      <c r="AC33" s="10">
        <v>58.9543335559258</v>
      </c>
      <c r="AD33" s="19">
        <v>10.290909657819569</v>
      </c>
      <c r="AE33" s="12">
        <v>1316.7419962335257</v>
      </c>
      <c r="AF33" s="10">
        <v>1534.1802581468999</v>
      </c>
      <c r="AG33" s="10">
        <v>864.72790669463291</v>
      </c>
      <c r="AH33" s="10">
        <v>12.113837116618484</v>
      </c>
      <c r="AI33" s="10">
        <v>4.4816243681311256</v>
      </c>
      <c r="AJ33" s="10"/>
      <c r="AK33" s="10"/>
      <c r="AL33" s="10"/>
      <c r="AM33" s="10"/>
      <c r="AN33" s="10">
        <v>6.5837099811676287</v>
      </c>
      <c r="AO33" s="10">
        <v>2.482651477558707</v>
      </c>
      <c r="AP33" s="10">
        <v>6.9178232535570627</v>
      </c>
      <c r="AQ33" s="10">
        <v>114.66</v>
      </c>
      <c r="AR33" s="10"/>
      <c r="AS33" s="10"/>
      <c r="AT33" s="10">
        <v>76.681961303079589</v>
      </c>
      <c r="AU33" s="10">
        <v>1</v>
      </c>
      <c r="AV33" s="16"/>
      <c r="AW33" s="19">
        <v>230.12703872203497</v>
      </c>
      <c r="AX33" s="1" t="s">
        <v>120</v>
      </c>
      <c r="AY33" s="23">
        <v>2.88083989501312</v>
      </c>
      <c r="AZ33" s="18">
        <v>0</v>
      </c>
      <c r="BA33" s="18">
        <v>100</v>
      </c>
      <c r="BB33" s="18">
        <v>0</v>
      </c>
      <c r="BC33" s="18">
        <v>0</v>
      </c>
      <c r="BD33" s="18">
        <v>100</v>
      </c>
      <c r="BE33" s="18">
        <v>0</v>
      </c>
      <c r="BF33" s="24">
        <v>30.754756786254632</v>
      </c>
      <c r="BG33" s="24">
        <v>58.9543335559258</v>
      </c>
      <c r="BH33" s="24">
        <v>10.290909657819569</v>
      </c>
      <c r="BI33" s="21"/>
      <c r="BJ33" s="25">
        <f t="shared" ca="1" si="4"/>
        <v>0.68576099512212019</v>
      </c>
      <c r="BK33" s="24">
        <f t="shared" ca="1" si="5"/>
        <v>89.596764415556393</v>
      </c>
      <c r="BL33" s="23">
        <f t="shared" si="6"/>
        <v>2.2579992015043406</v>
      </c>
      <c r="BM33" s="23">
        <f t="shared" ca="1" si="7"/>
        <v>2.1863309746958053</v>
      </c>
      <c r="BN33" s="22">
        <f t="shared" si="8"/>
        <v>2.8461049692359599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000000000000002</v>
      </c>
      <c r="C34">
        <v>1.2241899999999999</v>
      </c>
      <c r="D34">
        <v>-0.24925</v>
      </c>
      <c r="E34">
        <v>3.0179999999999998E-2</v>
      </c>
      <c r="F34">
        <v>1.8498000000000001</v>
      </c>
      <c r="G34">
        <v>1.9643999999999999</v>
      </c>
      <c r="H34" s="21"/>
      <c r="I34" s="17">
        <f t="shared" si="0"/>
        <v>3.4448818897637796</v>
      </c>
      <c r="J34" s="16">
        <f t="shared" si="1"/>
        <v>-3.0448818897637797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2861581920903933</v>
      </c>
      <c r="P34" s="16">
        <v>1.3197957013897486</v>
      </c>
      <c r="Q34" s="16">
        <v>9.3787085933749459E-2</v>
      </c>
      <c r="R34" s="16">
        <v>7.1061821034112622</v>
      </c>
      <c r="S34" s="16">
        <v>2.3359381457885684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28.61581920903933</v>
      </c>
      <c r="AF34" s="10">
        <v>136.01927195599635</v>
      </c>
      <c r="AG34" s="10">
        <v>65.989785069487425</v>
      </c>
      <c r="AH34" s="10">
        <v>17.344923296041998</v>
      </c>
      <c r="AI34" s="10">
        <v>1.407225406621593</v>
      </c>
      <c r="AJ34" s="10"/>
      <c r="AK34" s="10"/>
      <c r="AL34" s="10"/>
      <c r="AM34" s="10"/>
      <c r="AN34" s="10">
        <v>1.2861581920903933</v>
      </c>
      <c r="AO34" s="10">
        <v>0.4036210201432332</v>
      </c>
      <c r="AP34" s="10">
        <v>1</v>
      </c>
      <c r="AQ34" s="10">
        <v>79.625</v>
      </c>
      <c r="AR34" s="10"/>
      <c r="AS34" s="10"/>
      <c r="AT34" s="10">
        <v>5.7220903004813524</v>
      </c>
      <c r="AU34" s="10">
        <v>1</v>
      </c>
      <c r="AV34" s="16"/>
      <c r="AW34" s="19">
        <v>20.402890793399454</v>
      </c>
      <c r="AX34" s="1" t="s">
        <v>120</v>
      </c>
      <c r="AY34" s="23">
        <v>3.0448818897637802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18.87007923874673</v>
      </c>
      <c r="BL34" s="23">
        <f t="shared" si="6"/>
        <v>8.1119202132656394</v>
      </c>
      <c r="BM34" s="23">
        <f t="shared" ca="1" si="7"/>
        <v>3.0574166472416842</v>
      </c>
      <c r="BN34" s="22">
        <f t="shared" si="8"/>
        <v>3.95991747842807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999999999999998</v>
      </c>
      <c r="C35">
        <v>1.2240899999999999</v>
      </c>
      <c r="D35">
        <v>-0.25680999999999998</v>
      </c>
      <c r="E35">
        <v>3.143E-2</v>
      </c>
      <c r="F35">
        <v>1.84518</v>
      </c>
      <c r="G35">
        <v>1.9419299999999999</v>
      </c>
      <c r="H35" s="21"/>
      <c r="I35" s="17">
        <f t="shared" si="0"/>
        <v>3.6089238845144358</v>
      </c>
      <c r="J35" s="16">
        <f t="shared" si="1"/>
        <v>-3.2089238845144359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1.2588512241054621</v>
      </c>
      <c r="P35" s="16">
        <v>1.2980139484671296</v>
      </c>
      <c r="Q35" s="16">
        <v>4.6423667786846062E-2</v>
      </c>
      <c r="R35" s="16">
        <v>3.5765153249446513</v>
      </c>
      <c r="S35" s="16">
        <v>2.7196336362269014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25.8851224105462</v>
      </c>
      <c r="AF35" s="10">
        <v>132.54000752384636</v>
      </c>
      <c r="AG35" s="10">
        <v>64.90069742335649</v>
      </c>
      <c r="AH35" s="10">
        <v>23.77577046042471</v>
      </c>
      <c r="AI35" s="10">
        <v>2.7960176572582576</v>
      </c>
      <c r="AJ35" s="10"/>
      <c r="AK35" s="10"/>
      <c r="AL35" s="10"/>
      <c r="AM35" s="10"/>
      <c r="AN35" s="10">
        <v>1.2588512241054621</v>
      </c>
      <c r="AO35" s="10">
        <v>0.3608962365363837</v>
      </c>
      <c r="AP35" s="10">
        <v>1</v>
      </c>
      <c r="AQ35" s="10">
        <v>79.625</v>
      </c>
      <c r="AR35" s="10"/>
      <c r="AS35" s="10"/>
      <c r="AT35" s="10">
        <v>5.3030414775287396</v>
      </c>
      <c r="AU35" s="10">
        <v>1</v>
      </c>
      <c r="AV35" s="16"/>
      <c r="AW35" s="19">
        <v>19.881001128576955</v>
      </c>
      <c r="AX35" s="1" t="s">
        <v>120</v>
      </c>
      <c r="AY35" s="23">
        <v>3.2089238845144399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6437727739665347</v>
      </c>
      <c r="BK35" s="24">
        <f t="shared" ca="1" si="5"/>
        <v>15.941412867823907</v>
      </c>
      <c r="BL35" s="23">
        <f t="shared" si="6"/>
        <v>4.1207240568025645</v>
      </c>
      <c r="BM35" s="23">
        <f t="shared" ca="1" si="7"/>
        <v>2.9169440405344278</v>
      </c>
      <c r="BN35" s="22">
        <f t="shared" si="8"/>
        <v>3.818803998382593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237800000000001</v>
      </c>
      <c r="D36">
        <v>-0.25622</v>
      </c>
      <c r="E36">
        <v>3.1119999999999998E-2</v>
      </c>
      <c r="F36">
        <v>1.8621300000000001</v>
      </c>
      <c r="G36">
        <v>1.96793</v>
      </c>
      <c r="H36" s="21"/>
      <c r="I36" s="17">
        <f t="shared" si="0"/>
        <v>3.7729658792650915</v>
      </c>
      <c r="J36" s="16">
        <f t="shared" si="1"/>
        <v>-3.3729658792650916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1.1741996233522183</v>
      </c>
      <c r="P36" s="16">
        <v>1.2119920943784324</v>
      </c>
      <c r="Q36" s="16">
        <v>5.012001920307254E-2</v>
      </c>
      <c r="R36" s="16">
        <v>4.1353420897333892</v>
      </c>
      <c r="S36" s="16">
        <v>2.6244771545981944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17.41996233522181</v>
      </c>
      <c r="AF36" s="10">
        <v>121.50308413098122</v>
      </c>
      <c r="AG36" s="10">
        <v>60.599604718921626</v>
      </c>
      <c r="AH36" s="10">
        <v>20.355948485142612</v>
      </c>
      <c r="AI36" s="10">
        <v>2.4181796289178856</v>
      </c>
      <c r="AJ36" s="10"/>
      <c r="AK36" s="10"/>
      <c r="AL36" s="10"/>
      <c r="AM36" s="10"/>
      <c r="AN36" s="10">
        <v>1.1741996233522183</v>
      </c>
      <c r="AO36" s="10">
        <v>0.3525330502901205</v>
      </c>
      <c r="AP36" s="10">
        <v>1</v>
      </c>
      <c r="AQ36" s="10">
        <v>79.625</v>
      </c>
      <c r="AR36" s="10"/>
      <c r="AS36" s="10"/>
      <c r="AT36" s="10">
        <v>4.6196272818439548</v>
      </c>
      <c r="AU36" s="10">
        <v>1</v>
      </c>
      <c r="AV36" s="16"/>
      <c r="AW36" s="19">
        <v>18.225462619647182</v>
      </c>
      <c r="AX36" s="1" t="s">
        <v>120</v>
      </c>
      <c r="AY36" s="23">
        <v>3.3729658792650898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8909471725290588</v>
      </c>
      <c r="BK36" s="24">
        <f t="shared" ca="1" si="5"/>
        <v>15.042261129124777</v>
      </c>
      <c r="BL36" s="23">
        <f t="shared" si="6"/>
        <v>4.852940885898712</v>
      </c>
      <c r="BM36" s="23">
        <f t="shared" ca="1" si="7"/>
        <v>2.9814875779655128</v>
      </c>
      <c r="BN36" s="22">
        <f t="shared" si="8"/>
        <v>3.874686437784332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999999999999998</v>
      </c>
      <c r="C37">
        <v>1.22468</v>
      </c>
      <c r="D37">
        <v>-0.25586999999999999</v>
      </c>
      <c r="E37">
        <v>3.143E-2</v>
      </c>
      <c r="F37">
        <v>1.8381000000000001</v>
      </c>
      <c r="G37">
        <v>1.96</v>
      </c>
      <c r="H37" s="21"/>
      <c r="I37" s="17">
        <f t="shared" si="0"/>
        <v>3.9370078740157477</v>
      </c>
      <c r="J37" s="16">
        <f t="shared" si="1"/>
        <v>-3.5370078740157478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1.419962335216598</v>
      </c>
      <c r="P37" s="16">
        <v>1.4591250595782654</v>
      </c>
      <c r="Q37" s="16">
        <v>5.2312770043207057E-2</v>
      </c>
      <c r="R37" s="16">
        <v>3.5852149683679029</v>
      </c>
      <c r="S37" s="16">
        <v>2.7196336362269014</v>
      </c>
      <c r="T37" s="20" t="s">
        <v>33</v>
      </c>
      <c r="U37" s="10">
        <v>3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41.9962335216598</v>
      </c>
      <c r="AF37" s="10">
        <v>149.66084536029615</v>
      </c>
      <c r="AG37" s="10">
        <v>72.956252978913255</v>
      </c>
      <c r="AH37" s="10">
        <v>20.851136039727308</v>
      </c>
      <c r="AI37" s="10">
        <v>2.7892330273719401</v>
      </c>
      <c r="AJ37" s="10"/>
      <c r="AK37" s="10"/>
      <c r="AL37" s="10"/>
      <c r="AM37" s="10"/>
      <c r="AN37" s="10">
        <v>1.419962335216598</v>
      </c>
      <c r="AO37" s="10">
        <v>0.40316375049449454</v>
      </c>
      <c r="AP37" s="10">
        <v>1</v>
      </c>
      <c r="AQ37" s="10">
        <v>111.47500000000001</v>
      </c>
      <c r="AR37" s="10"/>
      <c r="AS37" s="10"/>
      <c r="AT37" s="10">
        <v>5.4985261936716894</v>
      </c>
      <c r="AU37" s="10">
        <v>1</v>
      </c>
      <c r="AV37" s="16"/>
      <c r="AW37" s="19">
        <v>22.449126804044422</v>
      </c>
      <c r="AX37" s="1" t="s">
        <v>120</v>
      </c>
      <c r="AY37" s="23">
        <v>3.53700787401575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6021684268150476</v>
      </c>
      <c r="BK37" s="24">
        <f t="shared" ca="1" si="5"/>
        <v>16.471000093027243</v>
      </c>
      <c r="BL37" s="23">
        <f t="shared" si="6"/>
        <v>4.1122603040752788</v>
      </c>
      <c r="BM37" s="23">
        <f t="shared" ca="1" si="7"/>
        <v>2.9053609987885842</v>
      </c>
      <c r="BN37" s="22">
        <f t="shared" si="8"/>
        <v>3.7743723418531805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999999999999998</v>
      </c>
      <c r="C38">
        <v>1.2252400000000001</v>
      </c>
      <c r="D38">
        <v>-0.25639000000000001</v>
      </c>
      <c r="E38">
        <v>3.218E-2</v>
      </c>
      <c r="F38">
        <v>1.8361799999999999</v>
      </c>
      <c r="G38">
        <v>1.93913</v>
      </c>
      <c r="H38" s="21"/>
      <c r="I38" s="17">
        <f t="shared" si="0"/>
        <v>4.1010498687664043</v>
      </c>
      <c r="J38" s="16">
        <f t="shared" si="1"/>
        <v>-3.7010498687664044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1.5728813559322607</v>
      </c>
      <c r="P38" s="16">
        <v>1.6153592093313154</v>
      </c>
      <c r="Q38" s="16">
        <v>4.9054968795007217E-2</v>
      </c>
      <c r="R38" s="16">
        <v>3.0367839246921262</v>
      </c>
      <c r="S38" s="16">
        <v>2.9498509304899012</v>
      </c>
      <c r="T38" s="20" t="s">
        <v>33</v>
      </c>
      <c r="U38" s="10">
        <v>3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123</v>
      </c>
      <c r="AA38" s="15">
        <v>4</v>
      </c>
      <c r="AB38" s="11">
        <v>97.81</v>
      </c>
      <c r="AC38" s="10">
        <v>1.8400000000000034</v>
      </c>
      <c r="AD38" s="19">
        <v>0.35</v>
      </c>
      <c r="AE38" s="12">
        <v>157.28813559322606</v>
      </c>
      <c r="AF38" s="10">
        <v>167.12462830175426</v>
      </c>
      <c r="AG38" s="10">
        <v>80.767960466565768</v>
      </c>
      <c r="AH38" s="10">
        <v>24.124717454217446</v>
      </c>
      <c r="AI38" s="10">
        <v>3.2929573680530515</v>
      </c>
      <c r="AJ38" s="10"/>
      <c r="AK38" s="10"/>
      <c r="AL38" s="10"/>
      <c r="AM38" s="10"/>
      <c r="AN38" s="10">
        <v>1.5728813559322607</v>
      </c>
      <c r="AO38" s="10">
        <v>0.4307995460056499</v>
      </c>
      <c r="AP38" s="10">
        <v>1</v>
      </c>
      <c r="AQ38" s="10">
        <v>111.47500000000001</v>
      </c>
      <c r="AR38" s="10"/>
      <c r="AS38" s="10"/>
      <c r="AT38" s="10">
        <v>5.9150710599591854</v>
      </c>
      <c r="AU38" s="10">
        <v>1</v>
      </c>
      <c r="AV38" s="16"/>
      <c r="AW38" s="19">
        <v>25.068694245263138</v>
      </c>
      <c r="AX38" s="1" t="s">
        <v>120</v>
      </c>
      <c r="AY38" s="23">
        <v>3.7010498687664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3982970553715761</v>
      </c>
      <c r="BK38" s="24">
        <f t="shared" ca="1" si="5"/>
        <v>16.789848505595298</v>
      </c>
      <c r="BL38" s="23">
        <f t="shared" si="6"/>
        <v>3.4532150396124681</v>
      </c>
      <c r="BM38" s="23">
        <f t="shared" ca="1" si="7"/>
        <v>2.8515198196826623</v>
      </c>
      <c r="BN38" s="22">
        <f t="shared" si="8"/>
        <v>3.7017325236207328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000000000000002</v>
      </c>
      <c r="C39">
        <v>1.2253799999999999</v>
      </c>
      <c r="D39">
        <v>-0.25590000000000002</v>
      </c>
      <c r="E39">
        <v>3.4930000000000003E-2</v>
      </c>
      <c r="F39">
        <v>1.8449800000000001</v>
      </c>
      <c r="G39">
        <v>1.9530000000000001</v>
      </c>
      <c r="H39" s="21"/>
      <c r="I39" s="17">
        <f t="shared" si="0"/>
        <v>4.2650918635170605</v>
      </c>
      <c r="J39" s="16">
        <f t="shared" si="1"/>
        <v>-3.8650918635170606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6111111111111156</v>
      </c>
      <c r="P39" s="16">
        <v>1.6657444376472565</v>
      </c>
      <c r="Q39" s="16">
        <v>5.2124819971195342E-2</v>
      </c>
      <c r="R39" s="16">
        <v>3.1292207131616108</v>
      </c>
      <c r="S39" s="16">
        <v>3.7939810094542339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161.11111111111157</v>
      </c>
      <c r="AF39" s="10">
        <v>172.13559695649366</v>
      </c>
      <c r="AG39" s="10">
        <v>83.287221882362815</v>
      </c>
      <c r="AH39" s="10">
        <v>40.027361868277872</v>
      </c>
      <c r="AI39" s="10">
        <v>3.1956838192779604</v>
      </c>
      <c r="AJ39" s="10"/>
      <c r="AK39" s="10"/>
      <c r="AL39" s="10"/>
      <c r="AM39" s="10"/>
      <c r="AN39" s="10">
        <v>1.6111111111111156</v>
      </c>
      <c r="AO39" s="10">
        <v>0.4467275073503239</v>
      </c>
      <c r="AP39" s="10">
        <v>1</v>
      </c>
      <c r="AQ39" s="10">
        <v>111.47500000000001</v>
      </c>
      <c r="AR39" s="10"/>
      <c r="AS39" s="10"/>
      <c r="AT39" s="10">
        <v>5.8552670512153071</v>
      </c>
      <c r="AU39" s="10">
        <v>1</v>
      </c>
      <c r="AV39" s="16"/>
      <c r="AW39" s="19">
        <v>25.820339543474049</v>
      </c>
      <c r="AX39" s="1" t="s">
        <v>120</v>
      </c>
      <c r="AY39" s="23">
        <v>3.8650918635170601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4275161645304817</v>
      </c>
      <c r="BK39" s="24">
        <f t="shared" ca="1" si="5"/>
        <v>16.840446728029292</v>
      </c>
      <c r="BL39" s="23">
        <f t="shared" si="6"/>
        <v>3.562500650499973</v>
      </c>
      <c r="BM39" s="23">
        <f t="shared" ca="1" si="7"/>
        <v>2.858857244409386</v>
      </c>
      <c r="BN39" s="22">
        <f t="shared" si="8"/>
        <v>3.6959189145328231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999999999999998</v>
      </c>
      <c r="C40">
        <v>1.2255499999999999</v>
      </c>
      <c r="D40">
        <v>-0.25485000000000002</v>
      </c>
      <c r="E40">
        <v>4.2939999999999999E-2</v>
      </c>
      <c r="F40">
        <v>1.83263</v>
      </c>
      <c r="G40">
        <v>1.92883</v>
      </c>
      <c r="H40" s="21"/>
      <c r="I40" s="17">
        <f t="shared" si="0"/>
        <v>4.4291338582677167</v>
      </c>
      <c r="J40" s="16">
        <f t="shared" si="1"/>
        <v>-4.0291338582677163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1.6575329566855044</v>
      </c>
      <c r="P40" s="16">
        <v>1.7475718613409406</v>
      </c>
      <c r="Q40" s="16">
        <v>5.870307249159859E-2</v>
      </c>
      <c r="R40" s="16">
        <v>3.3591220933572798</v>
      </c>
      <c r="S40" s="16">
        <v>6.2527017121830681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65.75329566855044</v>
      </c>
      <c r="AF40" s="10">
        <v>180.84564742037929</v>
      </c>
      <c r="AG40" s="10">
        <v>87.378593067047035</v>
      </c>
      <c r="AH40" s="10">
        <v>89.144441971208039</v>
      </c>
      <c r="AI40" s="10">
        <v>2.976968303645517</v>
      </c>
      <c r="AJ40" s="10"/>
      <c r="AK40" s="10"/>
      <c r="AL40" s="10"/>
      <c r="AM40" s="10"/>
      <c r="AN40" s="10">
        <v>1.6575329566855044</v>
      </c>
      <c r="AO40" s="10">
        <v>0.47225522160238997</v>
      </c>
      <c r="AP40" s="10">
        <v>1</v>
      </c>
      <c r="AQ40" s="10">
        <v>111.47500000000001</v>
      </c>
      <c r="AR40" s="10"/>
      <c r="AS40" s="10"/>
      <c r="AT40" s="10">
        <v>5.9271512486802678</v>
      </c>
      <c r="AU40" s="10">
        <v>1</v>
      </c>
      <c r="AV40" s="16"/>
      <c r="AW40" s="19">
        <v>27.126847113056893</v>
      </c>
      <c r="AX40" s="1" t="s">
        <v>120</v>
      </c>
      <c r="AY40" s="23">
        <v>4.0291338582677199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4664282805124744</v>
      </c>
      <c r="BK40" s="24">
        <f t="shared" ca="1" si="5"/>
        <v>17.290380554321441</v>
      </c>
      <c r="BL40" s="23">
        <f t="shared" si="6"/>
        <v>3.8188609574259256</v>
      </c>
      <c r="BM40" s="23">
        <f t="shared" ca="1" si="7"/>
        <v>2.8687387654151344</v>
      </c>
      <c r="BN40" s="22">
        <f t="shared" si="8"/>
        <v>3.691947059746222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000000000000002</v>
      </c>
      <c r="C41">
        <v>1.22567</v>
      </c>
      <c r="D41">
        <v>-0.25557000000000002</v>
      </c>
      <c r="E41">
        <v>4.2619999999999998E-2</v>
      </c>
      <c r="F41">
        <v>1.8537300000000001</v>
      </c>
      <c r="G41">
        <v>1.9551799999999999</v>
      </c>
      <c r="H41" s="21"/>
      <c r="I41" s="17">
        <f t="shared" si="0"/>
        <v>4.5931758530183719</v>
      </c>
      <c r="J41" s="16">
        <f t="shared" si="1"/>
        <v>-4.1931758530183716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1.690301318267458</v>
      </c>
      <c r="P41" s="16">
        <v>1.7789257678669423</v>
      </c>
      <c r="Q41" s="16">
        <v>5.4192270763322073E-2</v>
      </c>
      <c r="R41" s="16">
        <v>3.0463480681547734</v>
      </c>
      <c r="S41" s="16">
        <v>6.1544756666308542</v>
      </c>
      <c r="T41" s="20" t="s">
        <v>33</v>
      </c>
      <c r="U41" s="10">
        <v>3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7.81</v>
      </c>
      <c r="AC41" s="10">
        <v>1.8400000000000034</v>
      </c>
      <c r="AD41" s="19">
        <v>0.35</v>
      </c>
      <c r="AE41" s="12">
        <v>169.03013182674582</v>
      </c>
      <c r="AF41" s="10">
        <v>183.61763704100821</v>
      </c>
      <c r="AG41" s="10">
        <v>88.946288393347118</v>
      </c>
      <c r="AH41" s="10">
        <v>85.66147468092808</v>
      </c>
      <c r="AI41" s="10">
        <v>3.2826189838698161</v>
      </c>
      <c r="AJ41" s="10"/>
      <c r="AK41" s="10"/>
      <c r="AL41" s="10"/>
      <c r="AM41" s="10"/>
      <c r="AN41" s="10">
        <v>1.690301318267458</v>
      </c>
      <c r="AO41" s="10">
        <v>0.47599167995302694</v>
      </c>
      <c r="AP41" s="10">
        <v>1</v>
      </c>
      <c r="AQ41" s="10">
        <v>111.47500000000001</v>
      </c>
      <c r="AR41" s="10"/>
      <c r="AS41" s="10"/>
      <c r="AT41" s="10">
        <v>5.7969383185933197</v>
      </c>
      <c r="AU41" s="10">
        <v>1</v>
      </c>
      <c r="AV41" s="16"/>
      <c r="AW41" s="19">
        <v>27.542645556151232</v>
      </c>
      <c r="AX41" s="1" t="s">
        <v>120</v>
      </c>
      <c r="AY41" s="23">
        <v>4.1931758530183698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4103904147329676</v>
      </c>
      <c r="BK41" s="24">
        <f t="shared" ca="1" si="5"/>
        <v>16.754962361326744</v>
      </c>
      <c r="BL41" s="23">
        <f t="shared" si="6"/>
        <v>3.4721943757773661</v>
      </c>
      <c r="BM41" s="23">
        <f t="shared" ca="1" si="7"/>
        <v>2.8536990313653718</v>
      </c>
      <c r="BN41" s="22">
        <f t="shared" si="8"/>
        <v>3.6652217478478697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999999999999998</v>
      </c>
      <c r="C42">
        <v>1.22726</v>
      </c>
      <c r="D42">
        <v>-0.25163000000000002</v>
      </c>
      <c r="E42">
        <v>4.2750000000000003E-2</v>
      </c>
      <c r="F42">
        <v>1.8209</v>
      </c>
      <c r="G42">
        <v>1.9198500000000001</v>
      </c>
      <c r="H42" s="21"/>
      <c r="I42" s="17">
        <f t="shared" si="0"/>
        <v>4.7572178477690281</v>
      </c>
      <c r="J42" s="16">
        <f t="shared" si="1"/>
        <v>-4.3572178477690278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2.1244821092279049</v>
      </c>
      <c r="P42" s="16">
        <v>2.2136811811938695</v>
      </c>
      <c r="Q42" s="16">
        <v>7.8876380220835263E-2</v>
      </c>
      <c r="R42" s="16">
        <v>3.5631318950046871</v>
      </c>
      <c r="S42" s="16">
        <v>6.1943799976364424</v>
      </c>
      <c r="T42" s="20" t="s">
        <v>33</v>
      </c>
      <c r="U42" s="10">
        <v>3</v>
      </c>
      <c r="V42" s="20" t="s">
        <v>142</v>
      </c>
      <c r="W42" s="10">
        <v>2</v>
      </c>
      <c r="X42" s="20" t="s">
        <v>143</v>
      </c>
      <c r="Y42" s="10">
        <v>4</v>
      </c>
      <c r="Z42" s="20" t="s">
        <v>123</v>
      </c>
      <c r="AA42" s="15">
        <v>4</v>
      </c>
      <c r="AB42" s="11">
        <v>97.81</v>
      </c>
      <c r="AC42" s="10">
        <v>1.8400000000000034</v>
      </c>
      <c r="AD42" s="19">
        <v>0.35</v>
      </c>
      <c r="AE42" s="12">
        <v>212.44821092279048</v>
      </c>
      <c r="AF42" s="10">
        <v>233.84862746174599</v>
      </c>
      <c r="AG42" s="10">
        <v>110.68405905969348</v>
      </c>
      <c r="AH42" s="10">
        <v>85.020046565551482</v>
      </c>
      <c r="AI42" s="10">
        <v>2.8065197401250974</v>
      </c>
      <c r="AJ42" s="10"/>
      <c r="AK42" s="10"/>
      <c r="AL42" s="10"/>
      <c r="AM42" s="10"/>
      <c r="AN42" s="10">
        <v>2.1244821092279049</v>
      </c>
      <c r="AO42" s="10">
        <v>0.58439767331813508</v>
      </c>
      <c r="AP42" s="10">
        <v>1</v>
      </c>
      <c r="AQ42" s="10">
        <v>111.47500000000001</v>
      </c>
      <c r="AR42" s="10"/>
      <c r="AS42" s="10"/>
      <c r="AT42" s="10">
        <v>7.2022495820585757</v>
      </c>
      <c r="AU42" s="10">
        <v>1</v>
      </c>
      <c r="AV42" s="16"/>
      <c r="AW42" s="19">
        <v>35.077294119261893</v>
      </c>
      <c r="AX42" s="1" t="s">
        <v>120</v>
      </c>
      <c r="AY42" s="23">
        <v>4.3572178477690304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93121376357383179</v>
      </c>
      <c r="BK42" s="24">
        <f t="shared" ca="1" si="5"/>
        <v>20.176171287954066</v>
      </c>
      <c r="BL42" s="23">
        <f t="shared" si="6"/>
        <v>3.9681969675642734</v>
      </c>
      <c r="BM42" s="23">
        <f t="shared" ca="1" si="7"/>
        <v>2.8275792676003486</v>
      </c>
      <c r="BN42" s="22">
        <f t="shared" si="8"/>
        <v>3.614289737220035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000000000000002</v>
      </c>
      <c r="C43">
        <v>1.2448999999999999</v>
      </c>
      <c r="D43">
        <v>-0.25091000000000002</v>
      </c>
      <c r="E43">
        <v>3.6229999999999998E-2</v>
      </c>
      <c r="F43">
        <v>1.8326499999999999</v>
      </c>
      <c r="G43">
        <v>1.9255</v>
      </c>
      <c r="H43" s="21"/>
      <c r="I43" s="17">
        <f t="shared" si="0"/>
        <v>4.9212598425196852</v>
      </c>
      <c r="J43" s="16">
        <f t="shared" si="1"/>
        <v>-4.5212598425196848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6.9414312617702443</v>
      </c>
      <c r="P43" s="16">
        <v>7.0018108119711897</v>
      </c>
      <c r="Q43" s="16">
        <v>8.338718194911178E-2</v>
      </c>
      <c r="R43" s="16">
        <v>1.1909373758934245</v>
      </c>
      <c r="S43" s="16">
        <v>4.1930243195100987</v>
      </c>
      <c r="T43" s="20" t="s">
        <v>119</v>
      </c>
      <c r="U43" s="10">
        <v>1</v>
      </c>
      <c r="V43" s="20" t="s">
        <v>143</v>
      </c>
      <c r="W43" s="10">
        <v>4</v>
      </c>
      <c r="X43" s="20" t="s">
        <v>141</v>
      </c>
      <c r="Y43" s="10">
        <v>5</v>
      </c>
      <c r="Z43" s="20" t="s">
        <v>121</v>
      </c>
      <c r="AA43" s="15">
        <v>5</v>
      </c>
      <c r="AB43" s="11">
        <v>27.437047950890012</v>
      </c>
      <c r="AC43" s="10">
        <v>60.493919277390631</v>
      </c>
      <c r="AD43" s="19">
        <v>12.069032771719353</v>
      </c>
      <c r="AE43" s="12">
        <v>694.14312617702444</v>
      </c>
      <c r="AF43" s="10">
        <v>796.24129052370643</v>
      </c>
      <c r="AG43" s="10">
        <v>400.13581089783924</v>
      </c>
      <c r="AH43" s="10">
        <v>42.386983976603688</v>
      </c>
      <c r="AI43" s="10">
        <v>8.396747135841748</v>
      </c>
      <c r="AJ43" s="10"/>
      <c r="AK43" s="10"/>
      <c r="AL43" s="10"/>
      <c r="AM43" s="10"/>
      <c r="AN43" s="10">
        <v>3.4707156308851221</v>
      </c>
      <c r="AO43" s="10">
        <v>1.3703682634047161</v>
      </c>
      <c r="AP43" s="10">
        <v>3.2010864871827138</v>
      </c>
      <c r="AQ43" s="10">
        <v>111.47500000000001</v>
      </c>
      <c r="AR43" s="10"/>
      <c r="AS43" s="10"/>
      <c r="AT43" s="10">
        <v>25.160780592072491</v>
      </c>
      <c r="AU43" s="10">
        <v>1</v>
      </c>
      <c r="AV43" s="16"/>
      <c r="AW43" s="19">
        <v>119.43619357855596</v>
      </c>
      <c r="AX43" s="1" t="s">
        <v>120</v>
      </c>
      <c r="AY43" s="23">
        <v>4.5212598425196804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27.437047950890012</v>
      </c>
      <c r="BG43" s="24">
        <v>60.493919277390631</v>
      </c>
      <c r="BH43" s="24">
        <v>12.069032771719353</v>
      </c>
      <c r="BI43" s="21"/>
      <c r="BJ43" s="25">
        <f t="shared" ca="1" si="4"/>
        <v>0.72467024101869093</v>
      </c>
      <c r="BK43" s="24">
        <f t="shared" ca="1" si="5"/>
        <v>39.634901613468884</v>
      </c>
      <c r="BL43" s="23">
        <f t="shared" si="6"/>
        <v>1.2320708328807051</v>
      </c>
      <c r="BM43" s="23">
        <f t="shared" ca="1" si="7"/>
        <v>2.2851386517206902</v>
      </c>
      <c r="BN43" s="22">
        <f t="shared" si="8"/>
        <v>2.949971903227340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999999999999998</v>
      </c>
      <c r="C44">
        <v>1.22522</v>
      </c>
      <c r="D44">
        <v>-0.25280000000000002</v>
      </c>
      <c r="E44">
        <v>3.594E-2</v>
      </c>
      <c r="F44">
        <v>1.8375999999999999</v>
      </c>
      <c r="G44">
        <v>1.94235</v>
      </c>
      <c r="H44" s="21"/>
      <c r="I44" s="17">
        <f t="shared" si="0"/>
        <v>5.0853018372703414</v>
      </c>
      <c r="J44" s="16">
        <f t="shared" si="1"/>
        <v>-4.685301837270341</v>
      </c>
      <c r="K44" s="10">
        <v>95</v>
      </c>
      <c r="L44" s="16">
        <v>483.10367454068233</v>
      </c>
      <c r="M44" s="16">
        <v>176.01706036745415</v>
      </c>
      <c r="N44" s="16">
        <v>2.2036307961504811</v>
      </c>
      <c r="O44" s="16">
        <v>1.5674199623352381</v>
      </c>
      <c r="P44" s="16">
        <v>1.626517662641727</v>
      </c>
      <c r="Q44" s="16">
        <v>7.1546327412385882E-2</v>
      </c>
      <c r="R44" s="16">
        <v>4.3987427284486476</v>
      </c>
      <c r="S44" s="16">
        <v>4.1040069657284057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56.74199623352382</v>
      </c>
      <c r="AF44" s="10">
        <v>162.93715592604539</v>
      </c>
      <c r="AG44" s="10">
        <v>81.325883132086346</v>
      </c>
      <c r="AH44" s="10">
        <v>39.093452631317305</v>
      </c>
      <c r="AI44" s="10">
        <v>2.2733768754706891</v>
      </c>
      <c r="AJ44" s="10"/>
      <c r="AK44" s="10"/>
      <c r="AL44" s="10"/>
      <c r="AM44" s="10"/>
      <c r="AN44" s="10">
        <v>1.5674199623352381</v>
      </c>
      <c r="AO44" s="10">
        <v>0.47724814353385292</v>
      </c>
      <c r="AP44" s="10">
        <v>1</v>
      </c>
      <c r="AQ44" s="10">
        <v>79.625</v>
      </c>
      <c r="AR44" s="10"/>
      <c r="AS44" s="10"/>
      <c r="AT44" s="10">
        <v>4.5951094245911914</v>
      </c>
      <c r="AU44" s="10">
        <v>1</v>
      </c>
      <c r="AV44" s="16"/>
      <c r="AW44" s="19">
        <v>24.44057338890681</v>
      </c>
      <c r="AX44" s="1" t="s">
        <v>120</v>
      </c>
      <c r="AY44" s="23">
        <v>4.6853018372703401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9318453252830097</v>
      </c>
      <c r="BK44" s="24">
        <f t="shared" ca="1" si="5"/>
        <v>15.472064268965639</v>
      </c>
      <c r="BL44" s="23">
        <f t="shared" si="6"/>
        <v>5.1659272815053292</v>
      </c>
      <c r="BM44" s="23">
        <f t="shared" ca="1" si="7"/>
        <v>2.9895689388981213</v>
      </c>
      <c r="BN44" s="22">
        <f t="shared" si="8"/>
        <v>3.775838789384105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1.22475</v>
      </c>
      <c r="D45">
        <v>-0.24646000000000001</v>
      </c>
      <c r="E45">
        <v>3.7810000000000003E-2</v>
      </c>
      <c r="F45">
        <v>1.8334999999999999</v>
      </c>
      <c r="G45">
        <v>1.9246300000000001</v>
      </c>
      <c r="H45" s="21"/>
      <c r="I45" s="17">
        <f t="shared" si="0"/>
        <v>5.2493438320209975</v>
      </c>
      <c r="J45" s="16">
        <f t="shared" si="1"/>
        <v>-4.8493438320209972</v>
      </c>
      <c r="K45" s="10">
        <v>95</v>
      </c>
      <c r="L45" s="16">
        <v>498.68766404199465</v>
      </c>
      <c r="M45" s="16">
        <v>181.36482939632555</v>
      </c>
      <c r="N45" s="16">
        <v>2.2747156605424319</v>
      </c>
      <c r="O45" s="16">
        <v>1.4390772128060558</v>
      </c>
      <c r="P45" s="16">
        <v>1.5064406348457635</v>
      </c>
      <c r="Q45" s="16">
        <v>0.11126644263082092</v>
      </c>
      <c r="R45" s="16">
        <v>7.3860489459123562</v>
      </c>
      <c r="S45" s="16">
        <v>4.6780154194241526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43.90772128060559</v>
      </c>
      <c r="AF45" s="10">
        <v>147.89374150879601</v>
      </c>
      <c r="AG45" s="10">
        <v>75.322031742288175</v>
      </c>
      <c r="AH45" s="10">
        <v>49.439309325566825</v>
      </c>
      <c r="AI45" s="10">
        <v>1.3539038358978486</v>
      </c>
      <c r="AJ45" s="10"/>
      <c r="AK45" s="10"/>
      <c r="AL45" s="10"/>
      <c r="AM45" s="10"/>
      <c r="AN45" s="10">
        <v>1.4390772128060558</v>
      </c>
      <c r="AO45" s="10">
        <v>0.49371288279115638</v>
      </c>
      <c r="AP45" s="10">
        <v>1</v>
      </c>
      <c r="AQ45" s="10">
        <v>79.625</v>
      </c>
      <c r="AR45" s="10"/>
      <c r="AS45" s="10"/>
      <c r="AT45" s="10">
        <v>4.0146187357126495</v>
      </c>
      <c r="AU45" s="10">
        <v>1</v>
      </c>
      <c r="AV45" s="16"/>
      <c r="AW45" s="19">
        <v>22.1840612263194</v>
      </c>
      <c r="AX45" s="1" t="s">
        <v>120</v>
      </c>
      <c r="AY45" s="23">
        <v>4.8493438320209998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3.862630445043003</v>
      </c>
      <c r="BL45" s="23">
        <f t="shared" si="6"/>
        <v>8.8510640056357666</v>
      </c>
      <c r="BM45" s="23">
        <f t="shared" ca="1" si="7"/>
        <v>3.1805930442243593</v>
      </c>
      <c r="BN45" s="22">
        <f t="shared" si="8"/>
        <v>3.9199874950564544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999999999999998</v>
      </c>
      <c r="C46">
        <v>1.2276499999999999</v>
      </c>
      <c r="D46">
        <v>-0.24268000000000001</v>
      </c>
      <c r="E46">
        <v>4.4949999999999997E-2</v>
      </c>
      <c r="F46">
        <v>1.8350299999999999</v>
      </c>
      <c r="G46">
        <v>1.9400500000000001</v>
      </c>
      <c r="H46" s="21"/>
      <c r="I46" s="17">
        <f t="shared" si="0"/>
        <v>5.4133858267716528</v>
      </c>
      <c r="J46" s="16">
        <f t="shared" si="1"/>
        <v>-5.0133858267716525</v>
      </c>
      <c r="K46" s="10">
        <v>110</v>
      </c>
      <c r="L46" s="16">
        <v>516.73228346456676</v>
      </c>
      <c r="M46" s="16">
        <v>189.17322834645674</v>
      </c>
      <c r="N46" s="16">
        <v>2.3458005249343827</v>
      </c>
      <c r="O46" s="16">
        <v>2.2309792843691176</v>
      </c>
      <c r="P46" s="16">
        <v>2.3299027348447514</v>
      </c>
      <c r="Q46" s="16">
        <v>0.13494815170427271</v>
      </c>
      <c r="R46" s="16">
        <v>5.7920079532103177</v>
      </c>
      <c r="S46" s="16">
        <v>6.8696840608079057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223.09792843691176</v>
      </c>
      <c r="AF46" s="10">
        <v>239.07841345556591</v>
      </c>
      <c r="AG46" s="10">
        <v>116.49513674223758</v>
      </c>
      <c r="AH46" s="10">
        <v>93.062747023683897</v>
      </c>
      <c r="AI46" s="10">
        <v>1.7265169662720046</v>
      </c>
      <c r="AJ46" s="10"/>
      <c r="AK46" s="10"/>
      <c r="AL46" s="10"/>
      <c r="AM46" s="10"/>
      <c r="AN46" s="10">
        <v>2.2309792843691176</v>
      </c>
      <c r="AO46" s="10">
        <v>0.67323958483148938</v>
      </c>
      <c r="AP46" s="10">
        <v>1</v>
      </c>
      <c r="AQ46" s="10">
        <v>79.625</v>
      </c>
      <c r="AR46" s="10"/>
      <c r="AS46" s="10"/>
      <c r="AT46" s="10">
        <v>6.3433397971569772</v>
      </c>
      <c r="AU46" s="10">
        <v>1</v>
      </c>
      <c r="AV46" s="16"/>
      <c r="AW46" s="19">
        <v>35.861762018334886</v>
      </c>
      <c r="AX46" s="1" t="s">
        <v>120</v>
      </c>
      <c r="AY46" s="23">
        <v>5.0133858267716498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8171827331184813</v>
      </c>
      <c r="BK46" s="24">
        <f t="shared" ca="1" si="5"/>
        <v>20.954470586426005</v>
      </c>
      <c r="BL46" s="23">
        <f t="shared" si="6"/>
        <v>6.5143986426768414</v>
      </c>
      <c r="BM46" s="23">
        <f t="shared" ca="1" si="7"/>
        <v>2.9586579129834241</v>
      </c>
      <c r="BN46" s="22">
        <f t="shared" si="8"/>
        <v>3.703484266052780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000000000000002</v>
      </c>
      <c r="C47">
        <v>1.2433799999999999</v>
      </c>
      <c r="D47">
        <v>-0.22955999999999999</v>
      </c>
      <c r="E47">
        <v>5.3780000000000001E-2</v>
      </c>
      <c r="F47">
        <v>1.8356300000000001</v>
      </c>
      <c r="G47">
        <v>1.94275</v>
      </c>
      <c r="H47" s="21"/>
      <c r="I47" s="17">
        <f t="shared" si="0"/>
        <v>5.577427821522309</v>
      </c>
      <c r="J47" s="16">
        <f t="shared" si="1"/>
        <v>-5.1774278215223086</v>
      </c>
      <c r="K47" s="10">
        <v>110</v>
      </c>
      <c r="L47" s="16">
        <v>534.77690288713893</v>
      </c>
      <c r="M47" s="16">
        <v>196.98162729658796</v>
      </c>
      <c r="N47" s="16">
        <v>2.4168853893263336</v>
      </c>
      <c r="O47" s="16">
        <v>6.5263653483992545</v>
      </c>
      <c r="P47" s="16">
        <v>6.6643189180750602</v>
      </c>
      <c r="Q47" s="16">
        <v>0.21714498319731171</v>
      </c>
      <c r="R47" s="16">
        <v>3.2583222061652548</v>
      </c>
      <c r="S47" s="16">
        <v>9.5801090052642888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1</v>
      </c>
      <c r="Y47" s="10">
        <v>5</v>
      </c>
      <c r="Z47" s="20" t="s">
        <v>121</v>
      </c>
      <c r="AA47" s="15">
        <v>5</v>
      </c>
      <c r="AB47" s="11">
        <v>73.536110487401217</v>
      </c>
      <c r="AC47" s="10">
        <v>24.178167726987382</v>
      </c>
      <c r="AD47" s="19">
        <v>2.2857217856113956</v>
      </c>
      <c r="AE47" s="12">
        <v>652.6365348399255</v>
      </c>
      <c r="AF47" s="10">
        <v>747.94828092839214</v>
      </c>
      <c r="AG47" s="10">
        <v>374.82391885562953</v>
      </c>
      <c r="AH47" s="10">
        <v>147.35774295643796</v>
      </c>
      <c r="AI47" s="10">
        <v>3.0690641892561876</v>
      </c>
      <c r="AJ47" s="10"/>
      <c r="AK47" s="10"/>
      <c r="AL47" s="10"/>
      <c r="AM47" s="10"/>
      <c r="AN47" s="10">
        <v>6.5263653483992545</v>
      </c>
      <c r="AO47" s="10">
        <v>1.5067657112572523</v>
      </c>
      <c r="AP47" s="10">
        <v>2.9985913508450359</v>
      </c>
      <c r="AQ47" s="10">
        <v>111.47500000000001</v>
      </c>
      <c r="AR47" s="10"/>
      <c r="AS47" s="10"/>
      <c r="AT47" s="10">
        <v>20.088082982853056</v>
      </c>
      <c r="AU47" s="10">
        <v>1</v>
      </c>
      <c r="AV47" s="16"/>
      <c r="AW47" s="19">
        <v>112.19224213925881</v>
      </c>
      <c r="AX47" s="1" t="s">
        <v>120</v>
      </c>
      <c r="AY47" s="23">
        <v>5.1774278215223104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3.536110487401217</v>
      </c>
      <c r="BG47" s="24">
        <v>24.178167726987382</v>
      </c>
      <c r="BH47" s="24">
        <v>2.2857217856113956</v>
      </c>
      <c r="BI47" s="21"/>
      <c r="BJ47" s="25">
        <f t="shared" ca="1" si="4"/>
        <v>0.82249864690619301</v>
      </c>
      <c r="BK47" s="24">
        <f t="shared" ca="1" si="5"/>
        <v>42.600084316397798</v>
      </c>
      <c r="BL47" s="23">
        <f t="shared" si="6"/>
        <v>3.3945184230157244</v>
      </c>
      <c r="BM47" s="23">
        <f t="shared" ca="1" si="7"/>
        <v>2.5402744065065401</v>
      </c>
      <c r="BN47" s="22">
        <f t="shared" si="8"/>
        <v>3.1844070411023773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999999999999998</v>
      </c>
      <c r="C48">
        <v>1.2645299999999999</v>
      </c>
      <c r="D48">
        <v>-0.17091000000000001</v>
      </c>
      <c r="E48">
        <v>4.8680000000000001E-2</v>
      </c>
      <c r="F48">
        <v>1.8491</v>
      </c>
      <c r="G48">
        <v>1.9370499999999999</v>
      </c>
      <c r="H48" s="21"/>
      <c r="I48" s="17">
        <f t="shared" si="0"/>
        <v>5.7414698162729652</v>
      </c>
      <c r="J48" s="16">
        <f t="shared" si="1"/>
        <v>-5.3414698162729648</v>
      </c>
      <c r="K48" s="10">
        <v>110</v>
      </c>
      <c r="L48" s="16">
        <v>552.8215223097111</v>
      </c>
      <c r="M48" s="16">
        <v>204.79002624671918</v>
      </c>
      <c r="N48" s="16">
        <v>2.4879702537182848</v>
      </c>
      <c r="O48" s="16">
        <v>12.301789077212815</v>
      </c>
      <c r="P48" s="16">
        <v>12.417199769434388</v>
      </c>
      <c r="Q48" s="16">
        <v>0.58458737397983673</v>
      </c>
      <c r="R48" s="16">
        <v>4.7078841029748935</v>
      </c>
      <c r="S48" s="16">
        <v>8.0146314042758906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1</v>
      </c>
      <c r="Y48" s="10">
        <v>5</v>
      </c>
      <c r="Z48" s="20" t="s">
        <v>123</v>
      </c>
      <c r="AA48" s="15">
        <v>4</v>
      </c>
      <c r="AB48" s="11">
        <v>90.945950093545648</v>
      </c>
      <c r="AC48" s="10">
        <v>8.1851293921200181</v>
      </c>
      <c r="AD48" s="19">
        <v>0.86892051433433437</v>
      </c>
      <c r="AE48" s="12">
        <v>1230.1789077212816</v>
      </c>
      <c r="AF48" s="10">
        <v>1423.6963446516911</v>
      </c>
      <c r="AG48" s="10">
        <v>806.28998270757916</v>
      </c>
      <c r="AH48" s="10">
        <v>113.69131509718505</v>
      </c>
      <c r="AI48" s="10">
        <v>2.1240964690870445</v>
      </c>
      <c r="AJ48" s="10"/>
      <c r="AK48" s="10"/>
      <c r="AL48" s="10"/>
      <c r="AM48" s="10"/>
      <c r="AN48" s="10">
        <v>12.301789077212815</v>
      </c>
      <c r="AO48" s="10">
        <v>2.7558737228868293</v>
      </c>
      <c r="AP48" s="10">
        <v>6.450319861660633</v>
      </c>
      <c r="AQ48" s="10">
        <v>111.47500000000001</v>
      </c>
      <c r="AR48" s="10"/>
      <c r="AS48" s="10"/>
      <c r="AT48" s="10">
        <v>37.825292357316627</v>
      </c>
      <c r="AU48" s="10">
        <v>1</v>
      </c>
      <c r="AV48" s="16"/>
      <c r="AW48" s="19">
        <v>213.55445169775365</v>
      </c>
      <c r="AX48" s="1" t="s">
        <v>120</v>
      </c>
      <c r="AY48" s="23">
        <v>5.3414698162729604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0.945950093545648</v>
      </c>
      <c r="BG48" s="24">
        <v>8.1851293921200181</v>
      </c>
      <c r="BH48" s="24">
        <v>0.86892051433433437</v>
      </c>
      <c r="BI48" s="21"/>
      <c r="BJ48" s="25">
        <f t="shared" ca="1" si="4"/>
        <v>0.80139787276251395</v>
      </c>
      <c r="BK48" s="24">
        <f t="shared" ca="1" si="5"/>
        <v>74.538658531196333</v>
      </c>
      <c r="BL48" s="23">
        <f t="shared" si="6"/>
        <v>4.8150690501348095</v>
      </c>
      <c r="BM48" s="23">
        <f t="shared" ca="1" si="7"/>
        <v>2.4844075726332684</v>
      </c>
      <c r="BN48" s="22">
        <f t="shared" si="8"/>
        <v>3.0576045459137369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999999999999998</v>
      </c>
      <c r="C49">
        <v>1.30366</v>
      </c>
      <c r="D49">
        <v>-0.17693999999999999</v>
      </c>
      <c r="E49">
        <v>4.2000000000000003E-2</v>
      </c>
      <c r="F49">
        <v>1.9004000000000001</v>
      </c>
      <c r="G49">
        <v>1.9649000000000001</v>
      </c>
      <c r="H49" s="21"/>
      <c r="I49" s="17">
        <f t="shared" si="0"/>
        <v>5.9055118110236222</v>
      </c>
      <c r="J49" s="16">
        <f t="shared" si="1"/>
        <v>-5.5055118110236219</v>
      </c>
      <c r="K49" s="10">
        <v>110</v>
      </c>
      <c r="L49" s="16">
        <v>570.86614173228338</v>
      </c>
      <c r="M49" s="16">
        <v>212.59842519685046</v>
      </c>
      <c r="N49" s="16">
        <v>2.5590551181102361</v>
      </c>
      <c r="O49" s="16">
        <v>22.987005649717556</v>
      </c>
      <c r="P49" s="16">
        <v>23.072889592646135</v>
      </c>
      <c r="Q49" s="16">
        <v>0.54680940950552093</v>
      </c>
      <c r="R49" s="16">
        <v>2.3699216663343363</v>
      </c>
      <c r="S49" s="16">
        <v>5.964162703373443</v>
      </c>
      <c r="T49" s="20" t="s">
        <v>33</v>
      </c>
      <c r="U49" s="10">
        <v>3</v>
      </c>
      <c r="V49" s="20" t="s">
        <v>143</v>
      </c>
      <c r="W49" s="10">
        <v>4</v>
      </c>
      <c r="X49" s="20" t="s">
        <v>141</v>
      </c>
      <c r="Y49" s="10">
        <v>5</v>
      </c>
      <c r="Z49" s="20" t="s">
        <v>121</v>
      </c>
      <c r="AA49" s="15">
        <v>5</v>
      </c>
      <c r="AB49" s="11">
        <v>20.369235041129123</v>
      </c>
      <c r="AC49" s="10">
        <v>62.489614491115091</v>
      </c>
      <c r="AD49" s="19">
        <v>17.141150467755786</v>
      </c>
      <c r="AE49" s="12">
        <v>2298.7005649717557</v>
      </c>
      <c r="AF49" s="10">
        <v>2676.2454638870395</v>
      </c>
      <c r="AG49" s="10">
        <v>1538.1926395097423</v>
      </c>
      <c r="AH49" s="10">
        <v>70.047927468271681</v>
      </c>
      <c r="AI49" s="10">
        <v>4.2195487479834917</v>
      </c>
      <c r="AJ49" s="10"/>
      <c r="AK49" s="10"/>
      <c r="AL49" s="10"/>
      <c r="AM49" s="10"/>
      <c r="AN49" s="10">
        <v>22.987005649717556</v>
      </c>
      <c r="AO49" s="10">
        <v>4.4038772251932956</v>
      </c>
      <c r="AP49" s="10">
        <v>11.767348476568197</v>
      </c>
      <c r="AQ49" s="10">
        <v>111.47500000000001</v>
      </c>
      <c r="AR49" s="10"/>
      <c r="AS49" s="10"/>
      <c r="AT49" s="10">
        <v>70.412885361202896</v>
      </c>
      <c r="AU49" s="10">
        <v>1</v>
      </c>
      <c r="AV49" s="16"/>
      <c r="AW49" s="19">
        <v>401.43681958305592</v>
      </c>
      <c r="AX49" s="1" t="s">
        <v>120</v>
      </c>
      <c r="AY49" s="23">
        <v>5.5055118110236201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20.369235041129123</v>
      </c>
      <c r="BG49" s="24">
        <v>62.489614491115091</v>
      </c>
      <c r="BH49" s="24">
        <v>17.141150467755786</v>
      </c>
      <c r="BI49" s="21"/>
      <c r="BJ49" s="25">
        <f t="shared" ca="1" si="4"/>
        <v>0.67993037120811672</v>
      </c>
      <c r="BK49" s="24">
        <f t="shared" ca="1" si="5"/>
        <v>102.68050602417892</v>
      </c>
      <c r="BL49" s="23">
        <f t="shared" si="6"/>
        <v>2.399607033733171</v>
      </c>
      <c r="BM49" s="23">
        <f t="shared" ca="1" si="7"/>
        <v>2.1651110080232026</v>
      </c>
      <c r="BN49" s="22">
        <f t="shared" si="8"/>
        <v>2.6626058435111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3</v>
      </c>
      <c r="C50">
        <v>1.2470000000000001</v>
      </c>
      <c r="D50">
        <v>-0.22488</v>
      </c>
      <c r="E50">
        <v>3.9230000000000001E-2</v>
      </c>
      <c r="F50">
        <v>1.9078999999999999</v>
      </c>
      <c r="G50">
        <v>1.98228</v>
      </c>
      <c r="H50" s="21"/>
      <c r="I50" s="17">
        <f t="shared" si="0"/>
        <v>6.0695538057742784</v>
      </c>
      <c r="J50" s="16">
        <f t="shared" si="1"/>
        <v>-5.669553805774278</v>
      </c>
      <c r="K50" s="10">
        <v>110</v>
      </c>
      <c r="L50" s="16">
        <v>588.91076115485555</v>
      </c>
      <c r="M50" s="16">
        <v>220.40682414698168</v>
      </c>
      <c r="N50" s="16">
        <v>2.6301399825021874</v>
      </c>
      <c r="O50" s="16">
        <v>7.5148775894539179</v>
      </c>
      <c r="P50" s="16">
        <v>7.5885176558044121</v>
      </c>
      <c r="Q50" s="16">
        <v>0.24646519443110904</v>
      </c>
      <c r="R50" s="16">
        <v>3.2478700796405113</v>
      </c>
      <c r="S50" s="16">
        <v>5.1138934965620972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68.859551804341223</v>
      </c>
      <c r="AC50" s="10">
        <v>28.581659154023782</v>
      </c>
      <c r="AD50" s="19">
        <v>2.5587890416349932</v>
      </c>
      <c r="AE50" s="12">
        <v>751.48775894539176</v>
      </c>
      <c r="AF50" s="10">
        <v>853.49319958668548</v>
      </c>
      <c r="AG50" s="10">
        <v>444.13882418533092</v>
      </c>
      <c r="AH50" s="10">
        <v>51.094358003518145</v>
      </c>
      <c r="AI50" s="10">
        <v>3.0789408919666035</v>
      </c>
      <c r="AJ50" s="10"/>
      <c r="AK50" s="10"/>
      <c r="AL50" s="10"/>
      <c r="AM50" s="10"/>
      <c r="AN50" s="10">
        <v>7.5148775894539179</v>
      </c>
      <c r="AO50" s="10">
        <v>1.7119406437731404</v>
      </c>
      <c r="AP50" s="10">
        <v>3.5531105934826472</v>
      </c>
      <c r="AQ50" s="10">
        <v>111.47500000000001</v>
      </c>
      <c r="AR50" s="10"/>
      <c r="AS50" s="10"/>
      <c r="AT50" s="10">
        <v>20.381928338807864</v>
      </c>
      <c r="AU50" s="10">
        <v>1</v>
      </c>
      <c r="AV50" s="16"/>
      <c r="AW50" s="19">
        <v>128.02397993800284</v>
      </c>
      <c r="AX50" s="1" t="s">
        <v>120</v>
      </c>
      <c r="AY50" s="23">
        <v>5.6695538057742798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68.859551804341223</v>
      </c>
      <c r="BG50" s="24">
        <v>28.581659154023782</v>
      </c>
      <c r="BH50" s="24">
        <v>2.5587890416349932</v>
      </c>
      <c r="BI50" s="21"/>
      <c r="BJ50" s="25">
        <f t="shared" ca="1" si="4"/>
        <v>0.81886515228461398</v>
      </c>
      <c r="BK50" s="24">
        <f t="shared" ca="1" si="5"/>
        <v>43.923687831949159</v>
      </c>
      <c r="BL50" s="23">
        <f t="shared" si="6"/>
        <v>3.3789839616284225</v>
      </c>
      <c r="BM50" s="23">
        <f t="shared" ca="1" si="7"/>
        <v>2.529285001499475</v>
      </c>
      <c r="BN50" s="22">
        <f t="shared" si="8"/>
        <v>3.136468991366527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1.2289300000000001</v>
      </c>
      <c r="D51">
        <v>-0.24082999999999999</v>
      </c>
      <c r="E51">
        <v>3.5090000000000003E-2</v>
      </c>
      <c r="F51">
        <v>1.9030499999999999</v>
      </c>
      <c r="G51">
        <v>1.9874499999999999</v>
      </c>
      <c r="H51" s="21"/>
      <c r="I51" s="17">
        <f t="shared" si="0"/>
        <v>6.2335958005249337</v>
      </c>
      <c r="J51" s="16">
        <f t="shared" si="1"/>
        <v>-5.8335958005249333</v>
      </c>
      <c r="K51" s="10">
        <v>110</v>
      </c>
      <c r="L51" s="16">
        <v>606.9553805774276</v>
      </c>
      <c r="M51" s="16">
        <v>228.21522309711287</v>
      </c>
      <c r="N51" s="16">
        <v>2.7012248468941378</v>
      </c>
      <c r="O51" s="16">
        <v>2.5805084745763205</v>
      </c>
      <c r="P51" s="16">
        <v>2.6358490286404375</v>
      </c>
      <c r="Q51" s="16">
        <v>0.14653840614498331</v>
      </c>
      <c r="R51" s="16">
        <v>5.5594385168777043</v>
      </c>
      <c r="S51" s="16">
        <v>3.84309403223034</v>
      </c>
      <c r="T51" s="20" t="s">
        <v>33</v>
      </c>
      <c r="U51" s="10">
        <v>3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258.05084745763207</v>
      </c>
      <c r="AF51" s="10">
        <v>269.76485407194895</v>
      </c>
      <c r="AG51" s="10">
        <v>131.79245143202189</v>
      </c>
      <c r="AH51" s="10">
        <v>23.489880384059013</v>
      </c>
      <c r="AI51" s="10">
        <v>1.7987427992307767</v>
      </c>
      <c r="AJ51" s="10"/>
      <c r="AK51" s="10"/>
      <c r="AL51" s="10"/>
      <c r="AM51" s="10"/>
      <c r="AN51" s="10">
        <v>2.5805084745763205</v>
      </c>
      <c r="AO51" s="10">
        <v>0.76661885909215621</v>
      </c>
      <c r="AP51" s="10">
        <v>1</v>
      </c>
      <c r="AQ51" s="10">
        <v>111.47500000000001</v>
      </c>
      <c r="AR51" s="10"/>
      <c r="AS51" s="10"/>
      <c r="AT51" s="10">
        <v>5.8530874647682793</v>
      </c>
      <c r="AU51" s="10">
        <v>1</v>
      </c>
      <c r="AV51" s="16"/>
      <c r="AW51" s="19">
        <v>40.464728110792343</v>
      </c>
      <c r="AX51" s="1" t="s">
        <v>120</v>
      </c>
      <c r="AY51" s="23">
        <v>5.8335958005249298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8545732190805546</v>
      </c>
      <c r="BK51" s="24">
        <f t="shared" ca="1" si="5"/>
        <v>19.78818198430961</v>
      </c>
      <c r="BL51" s="23">
        <f t="shared" si="6"/>
        <v>6.2828077045630888</v>
      </c>
      <c r="BM51" s="23">
        <f t="shared" ca="1" si="7"/>
        <v>2.9660505659651024</v>
      </c>
      <c r="BN51" s="22">
        <f t="shared" si="8"/>
        <v>3.648724673119741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2286699999999999</v>
      </c>
      <c r="D52">
        <v>-0.24832000000000001</v>
      </c>
      <c r="E52">
        <v>4.0169999999999997E-2</v>
      </c>
      <c r="F52">
        <v>1.8970499999999999</v>
      </c>
      <c r="G52">
        <v>1.9878499999999999</v>
      </c>
      <c r="H52" s="21"/>
      <c r="I52" s="17">
        <f t="shared" si="0"/>
        <v>6.3976377952755898</v>
      </c>
      <c r="J52" s="16">
        <f t="shared" si="1"/>
        <v>-5.9976377952755895</v>
      </c>
      <c r="K52" s="10">
        <v>110</v>
      </c>
      <c r="L52" s="16">
        <v>624.99999999999977</v>
      </c>
      <c r="M52" s="16">
        <v>236.02362204724409</v>
      </c>
      <c r="N52" s="16">
        <v>2.7723097112860891</v>
      </c>
      <c r="O52" s="16">
        <v>2.5095103578154512</v>
      </c>
      <c r="P52" s="16">
        <v>2.5873053858928041</v>
      </c>
      <c r="Q52" s="16">
        <v>9.9613538166106547E-2</v>
      </c>
      <c r="R52" s="16">
        <v>3.8500881538470888</v>
      </c>
      <c r="S52" s="16">
        <v>5.4024325053717224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250.95103578154513</v>
      </c>
      <c r="AF52" s="10">
        <v>262.99238907678193</v>
      </c>
      <c r="AG52" s="10">
        <v>129.3652692946402</v>
      </c>
      <c r="AH52" s="10">
        <v>54.105383192618739</v>
      </c>
      <c r="AI52" s="10">
        <v>2.5973431257691568</v>
      </c>
      <c r="AJ52" s="10"/>
      <c r="AK52" s="10"/>
      <c r="AL52" s="10"/>
      <c r="AM52" s="10"/>
      <c r="AN52" s="10">
        <v>2.5095103578154512</v>
      </c>
      <c r="AO52" s="10">
        <v>0.71900734291105761</v>
      </c>
      <c r="AP52" s="10">
        <v>1</v>
      </c>
      <c r="AQ52" s="10">
        <v>111.47500000000001</v>
      </c>
      <c r="AR52" s="10"/>
      <c r="AS52" s="10"/>
      <c r="AT52" s="10">
        <v>5.4921377403847416</v>
      </c>
      <c r="AU52" s="10">
        <v>1</v>
      </c>
      <c r="AV52" s="16"/>
      <c r="AW52" s="19">
        <v>39.448858361517289</v>
      </c>
      <c r="AX52" s="1" t="s">
        <v>120</v>
      </c>
      <c r="AY52" s="23">
        <v>5.9976377952755904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6021654489772557</v>
      </c>
      <c r="BK52" s="24">
        <f t="shared" ca="1" si="5"/>
        <v>17.664038667064762</v>
      </c>
      <c r="BL52" s="23">
        <f t="shared" si="6"/>
        <v>4.3789916616102404</v>
      </c>
      <c r="BM52" s="23">
        <f t="shared" ca="1" si="7"/>
        <v>2.8993175828355287</v>
      </c>
      <c r="BN52" s="22">
        <f t="shared" si="8"/>
        <v>3.572292364746977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22837</v>
      </c>
      <c r="D53">
        <v>-0.24925</v>
      </c>
      <c r="E53">
        <v>3.9510000000000003E-2</v>
      </c>
      <c r="F53">
        <v>1.9065799999999999</v>
      </c>
      <c r="G53">
        <v>1.98308</v>
      </c>
      <c r="H53" s="21"/>
      <c r="I53" s="17">
        <f t="shared" si="0"/>
        <v>6.561679790026246</v>
      </c>
      <c r="J53" s="16">
        <f t="shared" si="1"/>
        <v>-6.1616797900262457</v>
      </c>
      <c r="K53" s="10">
        <v>110</v>
      </c>
      <c r="L53" s="16">
        <v>643.04461942257194</v>
      </c>
      <c r="M53" s="16">
        <v>243.83202099737531</v>
      </c>
      <c r="N53" s="16">
        <v>2.8433945756780399</v>
      </c>
      <c r="O53" s="16">
        <v>2.4275894538606582</v>
      </c>
      <c r="P53" s="16">
        <v>2.5024671683851101</v>
      </c>
      <c r="Q53" s="16">
        <v>9.3787085933749459E-2</v>
      </c>
      <c r="R53" s="16">
        <v>3.7477848708109947</v>
      </c>
      <c r="S53" s="16">
        <v>5.199841286420285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242.75894538606582</v>
      </c>
      <c r="AF53" s="10">
        <v>251.94997410984317</v>
      </c>
      <c r="AG53" s="10">
        <v>125.12335841925551</v>
      </c>
      <c r="AH53" s="10">
        <v>48.475475192411899</v>
      </c>
      <c r="AI53" s="10">
        <v>2.6682428006696313</v>
      </c>
      <c r="AJ53" s="10"/>
      <c r="AK53" s="10"/>
      <c r="AL53" s="10"/>
      <c r="AM53" s="10"/>
      <c r="AN53" s="10">
        <v>2.4275894538606582</v>
      </c>
      <c r="AO53" s="10">
        <v>0.70206867333132816</v>
      </c>
      <c r="AP53" s="10">
        <v>1</v>
      </c>
      <c r="AQ53" s="10">
        <v>111.47500000000001</v>
      </c>
      <c r="AR53" s="10"/>
      <c r="AS53" s="10"/>
      <c r="AT53" s="10">
        <v>5.0661439255913274</v>
      </c>
      <c r="AU53" s="10">
        <v>1</v>
      </c>
      <c r="AV53" s="16"/>
      <c r="AW53" s="19">
        <v>37.792496116476478</v>
      </c>
      <c r="AX53" s="1" t="s">
        <v>120</v>
      </c>
      <c r="AY53" s="23">
        <v>6.1616797900262501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96618241949269568</v>
      </c>
      <c r="BK53" s="24">
        <f t="shared" ca="1" si="5"/>
        <v>16.627269849293118</v>
      </c>
      <c r="BL53" s="23">
        <f t="shared" si="6"/>
        <v>4.3002960648339794</v>
      </c>
      <c r="BM53" s="23">
        <f t="shared" ca="1" si="7"/>
        <v>2.9144918217671099</v>
      </c>
      <c r="BN53" s="22">
        <f t="shared" si="8"/>
        <v>3.578917328465599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999999999999998</v>
      </c>
      <c r="C54">
        <v>1.22756</v>
      </c>
      <c r="D54">
        <v>-0.24815999999999999</v>
      </c>
      <c r="E54">
        <v>3.9969999999999999E-2</v>
      </c>
      <c r="F54">
        <v>1.9112800000000001</v>
      </c>
      <c r="G54">
        <v>1.9803500000000001</v>
      </c>
      <c r="H54" s="21"/>
      <c r="I54" s="17">
        <f t="shared" si="0"/>
        <v>6.7257217847769022</v>
      </c>
      <c r="J54" s="16">
        <f t="shared" si="1"/>
        <v>-6.3257217847769018</v>
      </c>
      <c r="K54" s="10">
        <v>110</v>
      </c>
      <c r="L54" s="16">
        <v>661.08923884514411</v>
      </c>
      <c r="M54" s="16">
        <v>251.64041994750653</v>
      </c>
      <c r="N54" s="16">
        <v>2.9144794400699912</v>
      </c>
      <c r="O54" s="16">
        <v>2.2064030131826979</v>
      </c>
      <c r="P54" s="16">
        <v>2.2833140068500808</v>
      </c>
      <c r="Q54" s="16">
        <v>0.10061593855016814</v>
      </c>
      <c r="R54" s="16">
        <v>4.4065747526759003</v>
      </c>
      <c r="S54" s="16">
        <v>5.3410412269015897</v>
      </c>
      <c r="T54" s="20" t="s">
        <v>33</v>
      </c>
      <c r="U54" s="10">
        <v>3</v>
      </c>
      <c r="V54" s="20" t="s">
        <v>142</v>
      </c>
      <c r="W54" s="10">
        <v>2</v>
      </c>
      <c r="X54" s="20" t="s">
        <v>33</v>
      </c>
      <c r="Y54" s="10">
        <v>3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220.64030131826979</v>
      </c>
      <c r="AF54" s="10">
        <v>225.10580102204131</v>
      </c>
      <c r="AG54" s="10">
        <v>114.16570034250404</v>
      </c>
      <c r="AH54" s="10">
        <v>49.917842471964306</v>
      </c>
      <c r="AI54" s="10">
        <v>2.269336289808197</v>
      </c>
      <c r="AJ54" s="10"/>
      <c r="AK54" s="10"/>
      <c r="AL54" s="10"/>
      <c r="AM54" s="10"/>
      <c r="AN54" s="10">
        <v>2.2064030131826979</v>
      </c>
      <c r="AO54" s="10">
        <v>0.67358337619903008</v>
      </c>
      <c r="AP54" s="10">
        <v>1</v>
      </c>
      <c r="AQ54" s="10">
        <v>111.47500000000001</v>
      </c>
      <c r="AR54" s="10"/>
      <c r="AS54" s="10"/>
      <c r="AT54" s="10">
        <v>4.3482022022838134</v>
      </c>
      <c r="AU54" s="10">
        <v>1</v>
      </c>
      <c r="AV54" s="16"/>
      <c r="AW54" s="19">
        <v>33.765870153306196</v>
      </c>
      <c r="AX54" s="1" t="s">
        <v>120</v>
      </c>
      <c r="AY54" s="23">
        <v>6.3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955080359314068</v>
      </c>
      <c r="BK54" s="24">
        <f t="shared" ca="1" si="5"/>
        <v>15.372446517641464</v>
      </c>
      <c r="BL54" s="23">
        <f t="shared" si="6"/>
        <v>5.1524741834833394</v>
      </c>
      <c r="BM54" s="23">
        <f t="shared" ca="1" si="7"/>
        <v>2.9909777190812137</v>
      </c>
      <c r="BN54" s="22">
        <f t="shared" si="8"/>
        <v>3.648837116489556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22705</v>
      </c>
      <c r="D55">
        <v>-0.24676999999999999</v>
      </c>
      <c r="E55">
        <v>4.0390000000000002E-2</v>
      </c>
      <c r="F55">
        <v>1.90863</v>
      </c>
      <c r="G55">
        <v>1.974</v>
      </c>
      <c r="H55" s="21"/>
      <c r="I55" s="17">
        <f t="shared" si="0"/>
        <v>6.8897637795275593</v>
      </c>
      <c r="J55" s="16">
        <f t="shared" si="1"/>
        <v>-6.4897637795275589</v>
      </c>
      <c r="K55" s="10">
        <v>110</v>
      </c>
      <c r="L55" s="16">
        <v>679.13385826771639</v>
      </c>
      <c r="M55" s="16">
        <v>259.44881889763781</v>
      </c>
      <c r="N55" s="16">
        <v>2.9855643044619424</v>
      </c>
      <c r="O55" s="16">
        <v>2.0671374764595312</v>
      </c>
      <c r="P55" s="16">
        <v>2.1459049423878507</v>
      </c>
      <c r="Q55" s="16">
        <v>0.10932429188670198</v>
      </c>
      <c r="R55" s="16">
        <v>5.0945542706589615</v>
      </c>
      <c r="S55" s="16">
        <v>5.4699629116888708</v>
      </c>
      <c r="T55" s="20" t="s">
        <v>119</v>
      </c>
      <c r="U55" s="10">
        <v>2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06.71374764595311</v>
      </c>
      <c r="AF55" s="10">
        <v>207.87858053103938</v>
      </c>
      <c r="AG55" s="10">
        <v>107.29524711939254</v>
      </c>
      <c r="AH55" s="10">
        <v>51.107628491525382</v>
      </c>
      <c r="AI55" s="10">
        <v>1.9628802577671898</v>
      </c>
      <c r="AJ55" s="10"/>
      <c r="AK55" s="10"/>
      <c r="AL55" s="10"/>
      <c r="AM55" s="10"/>
      <c r="AN55" s="10">
        <v>2.0671374764595312</v>
      </c>
      <c r="AO55" s="10">
        <v>0.66128568905613583</v>
      </c>
      <c r="AP55" s="10">
        <v>1</v>
      </c>
      <c r="AQ55" s="10">
        <v>79.625</v>
      </c>
      <c r="AR55" s="10"/>
      <c r="AS55" s="10"/>
      <c r="AT55" s="10">
        <v>3.8680092936521184</v>
      </c>
      <c r="AU55" s="10">
        <v>1</v>
      </c>
      <c r="AV55" s="16"/>
      <c r="AW55" s="19">
        <v>31.181787079655908</v>
      </c>
      <c r="AX55" s="1" t="s">
        <v>120</v>
      </c>
      <c r="AY55" s="23">
        <v>6.4897637795275598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3.924426566510288</v>
      </c>
      <c r="BL55" s="23">
        <f t="shared" si="6"/>
        <v>6.0522610433117041</v>
      </c>
      <c r="BM55" s="23">
        <f t="shared" ca="1" si="7"/>
        <v>3.0690366964852789</v>
      </c>
      <c r="BN55" s="22">
        <f t="shared" si="8"/>
        <v>3.704417197039780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999999999999998</v>
      </c>
      <c r="C56">
        <v>1.2269600000000001</v>
      </c>
      <c r="D56">
        <v>-0.24428</v>
      </c>
      <c r="E56">
        <v>4.0410000000000001E-2</v>
      </c>
      <c r="F56">
        <v>1.8955500000000001</v>
      </c>
      <c r="G56">
        <v>1.9884299999999999</v>
      </c>
      <c r="H56" s="21"/>
      <c r="I56" s="17">
        <f t="shared" si="0"/>
        <v>7.0538057742782145</v>
      </c>
      <c r="J56" s="16">
        <f t="shared" si="1"/>
        <v>-6.6538057742782142</v>
      </c>
      <c r="K56" s="10">
        <v>110</v>
      </c>
      <c r="L56" s="16">
        <v>697.17847769028845</v>
      </c>
      <c r="M56" s="16">
        <v>267.25721784776897</v>
      </c>
      <c r="N56" s="16">
        <v>3.0566491688538928</v>
      </c>
      <c r="O56" s="16">
        <v>2.0425612052731115</v>
      </c>
      <c r="P56" s="16">
        <v>2.1214170746424283</v>
      </c>
      <c r="Q56" s="16">
        <v>0.12492414786365827</v>
      </c>
      <c r="R56" s="16">
        <v>5.8887122837320724</v>
      </c>
      <c r="S56" s="16">
        <v>5.476102039535883</v>
      </c>
      <c r="T56" s="20" t="s">
        <v>119</v>
      </c>
      <c r="U56" s="10">
        <v>2</v>
      </c>
      <c r="V56" s="20" t="s">
        <v>142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204.25612052731114</v>
      </c>
      <c r="AF56" s="10">
        <v>203.93620671260314</v>
      </c>
      <c r="AG56" s="10">
        <v>106.07085373212141</v>
      </c>
      <c r="AH56" s="10">
        <v>49.771601911172368</v>
      </c>
      <c r="AI56" s="10">
        <v>1.6981641347337704</v>
      </c>
      <c r="AJ56" s="10"/>
      <c r="AK56" s="10"/>
      <c r="AL56" s="10"/>
      <c r="AM56" s="10"/>
      <c r="AN56" s="10">
        <v>2.0425612052731115</v>
      </c>
      <c r="AO56" s="10">
        <v>0.67602996028710993</v>
      </c>
      <c r="AP56" s="10">
        <v>1</v>
      </c>
      <c r="AQ56" s="10">
        <v>79.625</v>
      </c>
      <c r="AR56" s="10"/>
      <c r="AS56" s="10"/>
      <c r="AT56" s="10">
        <v>3.6701836084591886</v>
      </c>
      <c r="AU56" s="10">
        <v>1</v>
      </c>
      <c r="AV56" s="16"/>
      <c r="AW56" s="19">
        <v>30.590431006890469</v>
      </c>
      <c r="AX56" s="1" t="s">
        <v>120</v>
      </c>
      <c r="AY56" s="23">
        <v>6.6538057742782097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3.266828488853729</v>
      </c>
      <c r="BL56" s="23">
        <f t="shared" si="6"/>
        <v>7.0466034739056767</v>
      </c>
      <c r="BM56" s="23">
        <f t="shared" ca="1" si="7"/>
        <v>3.1282651438119471</v>
      </c>
      <c r="BN56" s="22">
        <f t="shared" si="8"/>
        <v>3.7417526166821462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2321</v>
      </c>
      <c r="D57">
        <v>-0.24024999999999999</v>
      </c>
      <c r="E57">
        <v>4.0820000000000002E-2</v>
      </c>
      <c r="F57">
        <v>1.9024300000000001</v>
      </c>
      <c r="G57">
        <v>1.98098</v>
      </c>
      <c r="H57" s="21"/>
      <c r="I57" s="17">
        <f t="shared" si="0"/>
        <v>7.2178477690288716</v>
      </c>
      <c r="J57" s="16">
        <f t="shared" si="1"/>
        <v>-6.8178477690288712</v>
      </c>
      <c r="K57" s="10">
        <v>110</v>
      </c>
      <c r="L57" s="16">
        <v>715.22309711286073</v>
      </c>
      <c r="M57" s="16">
        <v>275.06561679790025</v>
      </c>
      <c r="N57" s="16">
        <v>3.1277340332458445</v>
      </c>
      <c r="O57" s="16">
        <v>3.446139359698702</v>
      </c>
      <c r="P57" s="16">
        <v>3.5268074996084571</v>
      </c>
      <c r="Q57" s="16">
        <v>0.15017210753720606</v>
      </c>
      <c r="R57" s="16">
        <v>4.2580182659211774</v>
      </c>
      <c r="S57" s="16">
        <v>5.6019541603996572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344.61393596987017</v>
      </c>
      <c r="AF57" s="10">
        <v>368.21480850727869</v>
      </c>
      <c r="AG57" s="10">
        <v>176.34037498042284</v>
      </c>
      <c r="AH57" s="10">
        <v>50.898242615735569</v>
      </c>
      <c r="AI57" s="10">
        <v>2.3485103575140736</v>
      </c>
      <c r="AJ57" s="10"/>
      <c r="AK57" s="10"/>
      <c r="AL57" s="10"/>
      <c r="AM57" s="10"/>
      <c r="AN57" s="10">
        <v>3.446139359698702</v>
      </c>
      <c r="AO57" s="10">
        <v>0.96521225973395597</v>
      </c>
      <c r="AP57" s="10">
        <v>1</v>
      </c>
      <c r="AQ57" s="10">
        <v>111.47500000000001</v>
      </c>
      <c r="AR57" s="10"/>
      <c r="AS57" s="10"/>
      <c r="AT57" s="10">
        <v>6.6142039934550931</v>
      </c>
      <c r="AU57" s="10">
        <v>1</v>
      </c>
      <c r="AV57" s="16"/>
      <c r="AW57" s="19">
        <v>55.232221276091806</v>
      </c>
      <c r="AX57" s="1" t="s">
        <v>120</v>
      </c>
      <c r="AY57" s="23">
        <v>6.8178477690288704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4927628022123423</v>
      </c>
      <c r="BK57" s="24">
        <f t="shared" ca="1" si="5"/>
        <v>20.775712972198683</v>
      </c>
      <c r="BL57" s="23">
        <f t="shared" si="6"/>
        <v>4.7384923449544303</v>
      </c>
      <c r="BM57" s="23">
        <f t="shared" ca="1" si="7"/>
        <v>2.8681818545240341</v>
      </c>
      <c r="BN57" s="22">
        <f t="shared" si="8"/>
        <v>3.479917385322485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1.23001</v>
      </c>
      <c r="D58">
        <v>-0.24045</v>
      </c>
      <c r="E58">
        <v>5.4829999999999997E-2</v>
      </c>
      <c r="F58">
        <v>1.91353</v>
      </c>
      <c r="G58">
        <v>1.9790300000000001</v>
      </c>
      <c r="H58" s="21"/>
      <c r="I58" s="17">
        <f t="shared" si="0"/>
        <v>7.3818897637795269</v>
      </c>
      <c r="J58" s="16">
        <f t="shared" si="1"/>
        <v>-6.9818897637795265</v>
      </c>
      <c r="K58" s="10">
        <v>110</v>
      </c>
      <c r="L58" s="16">
        <v>733.26771653543278</v>
      </c>
      <c r="M58" s="16">
        <v>282.87401574803141</v>
      </c>
      <c r="N58" s="16">
        <v>3.1988188976377949</v>
      </c>
      <c r="O58" s="16">
        <v>2.8754237288136006</v>
      </c>
      <c r="P58" s="16">
        <v>3.0180184791417486</v>
      </c>
      <c r="Q58" s="16">
        <v>0.14891910705712921</v>
      </c>
      <c r="R58" s="16">
        <v>4.9343338381240862</v>
      </c>
      <c r="S58" s="16">
        <v>9.9024132172324872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287.54237288136005</v>
      </c>
      <c r="AF58" s="10">
        <v>307.29582848633822</v>
      </c>
      <c r="AG58" s="10">
        <v>150.90092395708743</v>
      </c>
      <c r="AH58" s="10">
        <v>137.90251171737654</v>
      </c>
      <c r="AI58" s="10">
        <v>2.0266160191142957</v>
      </c>
      <c r="AJ58" s="10"/>
      <c r="AK58" s="10"/>
      <c r="AL58" s="10"/>
      <c r="AM58" s="10"/>
      <c r="AN58" s="10">
        <v>2.8754237288136006</v>
      </c>
      <c r="AO58" s="10">
        <v>0.87555564000043407</v>
      </c>
      <c r="AP58" s="10">
        <v>1</v>
      </c>
      <c r="AQ58" s="10">
        <v>111.47500000000001</v>
      </c>
      <c r="AR58" s="10"/>
      <c r="AS58" s="10"/>
      <c r="AT58" s="10">
        <v>5.3058492427463442</v>
      </c>
      <c r="AU58" s="10">
        <v>1</v>
      </c>
      <c r="AV58" s="16"/>
      <c r="AW58" s="19">
        <v>46.094374272950738</v>
      </c>
      <c r="AX58" s="1" t="s">
        <v>120</v>
      </c>
      <c r="AY58" s="23">
        <v>6.9818897637795301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0.98467171234962092</v>
      </c>
      <c r="BK58" s="24">
        <f t="shared" ca="1" si="5"/>
        <v>18.176127619614523</v>
      </c>
      <c r="BL58" s="23">
        <f t="shared" si="6"/>
        <v>5.6166542524500969</v>
      </c>
      <c r="BM58" s="23">
        <f t="shared" ca="1" si="7"/>
        <v>2.9605990266141893</v>
      </c>
      <c r="BN58" s="22">
        <f t="shared" si="8"/>
        <v>3.5713008957092054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1.23977</v>
      </c>
      <c r="D59">
        <v>-0.23521</v>
      </c>
      <c r="E59">
        <v>7.0370000000000002E-2</v>
      </c>
      <c r="F59">
        <v>1.8976299999999999</v>
      </c>
      <c r="G59">
        <v>1.9731000000000001</v>
      </c>
      <c r="H59" s="21"/>
      <c r="I59" s="17">
        <f t="shared" si="0"/>
        <v>7.5459317585301831</v>
      </c>
      <c r="J59" s="16">
        <f t="shared" si="1"/>
        <v>-7.1459317585301827</v>
      </c>
      <c r="K59" s="10">
        <v>110</v>
      </c>
      <c r="L59" s="16">
        <v>751.31233595800495</v>
      </c>
      <c r="M59" s="16">
        <v>290.68241469816263</v>
      </c>
      <c r="N59" s="16">
        <v>3.2699037620297462</v>
      </c>
      <c r="O59" s="16">
        <v>5.5405838041431652</v>
      </c>
      <c r="P59" s="16">
        <v>5.7518680281259753</v>
      </c>
      <c r="Q59" s="16">
        <v>0.18174771963514166</v>
      </c>
      <c r="R59" s="16">
        <v>3.1598033672959143</v>
      </c>
      <c r="S59" s="16">
        <v>14.672515554361839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123</v>
      </c>
      <c r="AA59" s="15">
        <v>4</v>
      </c>
      <c r="AB59" s="11">
        <v>76.542465121357822</v>
      </c>
      <c r="AC59" s="10">
        <v>21.349989724026656</v>
      </c>
      <c r="AD59" s="19">
        <v>2.1075451546155266</v>
      </c>
      <c r="AE59" s="12">
        <v>554.0583804143165</v>
      </c>
      <c r="AF59" s="10">
        <v>627.86373898903707</v>
      </c>
      <c r="AG59" s="10">
        <v>306.39010210944815</v>
      </c>
      <c r="AH59" s="10">
        <v>234.56801401368875</v>
      </c>
      <c r="AI59" s="10">
        <v>3.164753890542805</v>
      </c>
      <c r="AJ59" s="10"/>
      <c r="AK59" s="10"/>
      <c r="AL59" s="10"/>
      <c r="AM59" s="10"/>
      <c r="AN59" s="10">
        <v>5.5405838041431652</v>
      </c>
      <c r="AO59" s="10">
        <v>1.401629497586355</v>
      </c>
      <c r="AP59" s="10">
        <v>2.4511208168755854</v>
      </c>
      <c r="AQ59" s="10">
        <v>111.47500000000001</v>
      </c>
      <c r="AR59" s="10"/>
      <c r="AS59" s="10"/>
      <c r="AT59" s="10">
        <v>10.906927237973612</v>
      </c>
      <c r="AU59" s="10">
        <v>1</v>
      </c>
      <c r="AV59" s="16"/>
      <c r="AW59" s="19">
        <v>94.17956084835555</v>
      </c>
      <c r="AX59" s="1" t="s">
        <v>120</v>
      </c>
      <c r="AY59" s="23">
        <v>7.14593175853018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76.542465121357822</v>
      </c>
      <c r="BG59" s="24">
        <v>21.349989724026656</v>
      </c>
      <c r="BH59" s="24">
        <v>2.1075451546155266</v>
      </c>
      <c r="BI59" s="21"/>
      <c r="BJ59" s="25">
        <f t="shared" ca="1" si="4"/>
        <v>0.87255117082121403</v>
      </c>
      <c r="BK59" s="24">
        <f t="shared" ca="1" si="5"/>
        <v>28.715067186154982</v>
      </c>
      <c r="BL59" s="23">
        <f t="shared" si="6"/>
        <v>3.3805907275047962</v>
      </c>
      <c r="BM59" s="23">
        <f t="shared" ca="1" si="7"/>
        <v>2.6658351654844132</v>
      </c>
      <c r="BN59" s="22">
        <f t="shared" si="8"/>
        <v>3.2311258548171398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411799999999999</v>
      </c>
      <c r="D60">
        <v>-0.22703000000000001</v>
      </c>
      <c r="E60">
        <v>6.6869999999999999E-2</v>
      </c>
      <c r="F60">
        <v>1.87965</v>
      </c>
      <c r="G60">
        <v>1.96265</v>
      </c>
      <c r="H60" s="21"/>
      <c r="I60" s="17">
        <f t="shared" si="0"/>
        <v>7.7099737532808401</v>
      </c>
      <c r="J60" s="16">
        <f t="shared" si="1"/>
        <v>-7.3099737532808398</v>
      </c>
      <c r="K60" s="10">
        <v>110</v>
      </c>
      <c r="L60" s="16">
        <v>769.35695538057723</v>
      </c>
      <c r="M60" s="16">
        <v>298.49081364829391</v>
      </c>
      <c r="N60" s="16">
        <v>3.340988626421697</v>
      </c>
      <c r="O60" s="16">
        <v>5.9256120527307115</v>
      </c>
      <c r="P60" s="16">
        <v>6.1214256745390481</v>
      </c>
      <c r="Q60" s="16">
        <v>0.23299543927028321</v>
      </c>
      <c r="R60" s="16">
        <v>3.8062283470889011</v>
      </c>
      <c r="S60" s="16">
        <v>13.598168181134508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123</v>
      </c>
      <c r="AA60" s="15">
        <v>4</v>
      </c>
      <c r="AB60" s="11">
        <v>89.219887702007782</v>
      </c>
      <c r="AC60" s="10">
        <v>9.712149480893558</v>
      </c>
      <c r="AD60" s="19">
        <v>1.0679628170986637</v>
      </c>
      <c r="AE60" s="12">
        <v>592.5612052730711</v>
      </c>
      <c r="AF60" s="10">
        <v>670.27966095395323</v>
      </c>
      <c r="AG60" s="10">
        <v>334.1069255904286</v>
      </c>
      <c r="AH60" s="10">
        <v>211.00483655409209</v>
      </c>
      <c r="AI60" s="10">
        <v>2.6272727456428751</v>
      </c>
      <c r="AJ60" s="10"/>
      <c r="AK60" s="10"/>
      <c r="AL60" s="10"/>
      <c r="AM60" s="10"/>
      <c r="AN60" s="10">
        <v>5.9256120527307115</v>
      </c>
      <c r="AO60" s="10">
        <v>1.5217146689420737</v>
      </c>
      <c r="AP60" s="10">
        <v>2.6728554047234288</v>
      </c>
      <c r="AQ60" s="10">
        <v>111.47500000000001</v>
      </c>
      <c r="AR60" s="10"/>
      <c r="AS60" s="10"/>
      <c r="AT60" s="10">
        <v>11.349835510425857</v>
      </c>
      <c r="AU60" s="10">
        <v>1</v>
      </c>
      <c r="AV60" s="16"/>
      <c r="AW60" s="19">
        <v>100.54194914309298</v>
      </c>
      <c r="AX60" s="1" t="s">
        <v>120</v>
      </c>
      <c r="AY60" s="23">
        <v>7.3099737532808398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89.219887702007782</v>
      </c>
      <c r="BG60" s="24">
        <v>9.712149480893558</v>
      </c>
      <c r="BH60" s="24">
        <v>1.0679628170986637</v>
      </c>
      <c r="BI60" s="21"/>
      <c r="BJ60" s="25">
        <f t="shared" ca="1" si="4"/>
        <v>0.88486367688713963</v>
      </c>
      <c r="BK60" s="24">
        <f t="shared" ca="1" si="5"/>
        <v>30.671647849806757</v>
      </c>
      <c r="BL60" s="23">
        <f t="shared" si="6"/>
        <v>4.0614555823249354</v>
      </c>
      <c r="BM60" s="23">
        <f t="shared" ca="1" si="7"/>
        <v>2.6976672297990798</v>
      </c>
      <c r="BN60" s="22">
        <f t="shared" si="8"/>
        <v>3.2523070059788224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999999999999998</v>
      </c>
      <c r="C61">
        <v>1.23699</v>
      </c>
      <c r="D61">
        <v>-0.23477000000000001</v>
      </c>
      <c r="E61">
        <v>6.5850000000000006E-2</v>
      </c>
      <c r="F61">
        <v>1.8740000000000001</v>
      </c>
      <c r="G61">
        <v>1.9628000000000001</v>
      </c>
      <c r="H61" s="21"/>
      <c r="I61" s="17">
        <f t="shared" si="0"/>
        <v>7.8740157480314954</v>
      </c>
      <c r="J61" s="16">
        <f t="shared" si="1"/>
        <v>-7.474015748031495</v>
      </c>
      <c r="K61" s="10">
        <v>110</v>
      </c>
      <c r="L61" s="16">
        <v>787.40157480314929</v>
      </c>
      <c r="M61" s="16">
        <v>306.29921259842513</v>
      </c>
      <c r="N61" s="16">
        <v>3.4120734908136479</v>
      </c>
      <c r="O61" s="16">
        <v>4.781450094161996</v>
      </c>
      <c r="P61" s="16">
        <v>4.9727551404794861</v>
      </c>
      <c r="Q61" s="16">
        <v>0.18450432069131062</v>
      </c>
      <c r="R61" s="16">
        <v>3.7103037547414854</v>
      </c>
      <c r="S61" s="16">
        <v>13.28507266093683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3</v>
      </c>
      <c r="AA61" s="15">
        <v>4</v>
      </c>
      <c r="AB61" s="11">
        <v>92.480584757746897</v>
      </c>
      <c r="AC61" s="10">
        <v>7.169415242253109</v>
      </c>
      <c r="AD61" s="19">
        <v>0.35</v>
      </c>
      <c r="AE61" s="12">
        <v>478.14500941619963</v>
      </c>
      <c r="AF61" s="10">
        <v>534.08050286326511</v>
      </c>
      <c r="AG61" s="10">
        <v>248.6377570239743</v>
      </c>
      <c r="AH61" s="10">
        <v>203.10169721396261</v>
      </c>
      <c r="AI61" s="10">
        <v>2.6951971215889703</v>
      </c>
      <c r="AJ61" s="10"/>
      <c r="AK61" s="10"/>
      <c r="AL61" s="10"/>
      <c r="AM61" s="10"/>
      <c r="AN61" s="10">
        <v>4.781450094161996</v>
      </c>
      <c r="AO61" s="10">
        <v>1.2796088436868656</v>
      </c>
      <c r="AP61" s="10">
        <v>1</v>
      </c>
      <c r="AQ61" s="10">
        <v>111.47500000000001</v>
      </c>
      <c r="AR61" s="10"/>
      <c r="AS61" s="10"/>
      <c r="AT61" s="10">
        <v>8.6939973227229093</v>
      </c>
      <c r="AU61" s="10">
        <v>1</v>
      </c>
      <c r="AV61" s="16"/>
      <c r="AW61" s="19">
        <v>80.112075429489764</v>
      </c>
      <c r="AX61" s="1" t="s">
        <v>120</v>
      </c>
      <c r="AY61" s="23">
        <v>7.4740157480315004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92.480584757746897</v>
      </c>
      <c r="BG61" s="24">
        <v>7.169415242253109</v>
      </c>
      <c r="BH61" s="24">
        <v>0.35</v>
      </c>
      <c r="BI61" s="21"/>
      <c r="BJ61" s="25">
        <f t="shared" ca="1" si="4"/>
        <v>0.90895141706661642</v>
      </c>
      <c r="BK61" s="24">
        <f t="shared" ca="1" si="5"/>
        <v>25.070431378106385</v>
      </c>
      <c r="BL61" s="23">
        <f t="shared" si="6"/>
        <v>4.0293105620659864</v>
      </c>
      <c r="BM61" s="23">
        <f t="shared" ca="1" si="7"/>
        <v>2.7604054203960326</v>
      </c>
      <c r="BN61" s="22">
        <f t="shared" si="8"/>
        <v>3.321860492122155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1.2307900000000001</v>
      </c>
      <c r="D62">
        <v>-0.24662999999999999</v>
      </c>
      <c r="E62">
        <v>5.9369999999999999E-2</v>
      </c>
      <c r="F62">
        <v>1.8732800000000001</v>
      </c>
      <c r="G62">
        <v>1.9756499999999999</v>
      </c>
      <c r="H62" s="21"/>
      <c r="I62" s="17">
        <f t="shared" si="0"/>
        <v>8.0380577427821525</v>
      </c>
      <c r="J62" s="16">
        <f t="shared" si="1"/>
        <v>-7.6380577427821521</v>
      </c>
      <c r="K62" s="10">
        <v>110</v>
      </c>
      <c r="L62" s="16">
        <v>805.44619422572157</v>
      </c>
      <c r="M62" s="16">
        <v>314.10761154855641</v>
      </c>
      <c r="N62" s="16">
        <v>3.4831583552055991</v>
      </c>
      <c r="O62" s="16">
        <v>3.0884180790960869</v>
      </c>
      <c r="P62" s="16">
        <v>3.2510804105305517</v>
      </c>
      <c r="Q62" s="16">
        <v>0.11020139222275578</v>
      </c>
      <c r="R62" s="16">
        <v>3.3896852217436155</v>
      </c>
      <c r="S62" s="16">
        <v>11.295995238504512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33</v>
      </c>
      <c r="AA62" s="15">
        <v>3</v>
      </c>
      <c r="AB62" s="11">
        <v>95.900112209216331</v>
      </c>
      <c r="AC62" s="10">
        <v>3.7498877907836743</v>
      </c>
      <c r="AD62" s="19">
        <v>0.35</v>
      </c>
      <c r="AE62" s="12">
        <v>308.84180790960869</v>
      </c>
      <c r="AF62" s="10">
        <v>330.46908643265101</v>
      </c>
      <c r="AG62" s="10">
        <v>162.55402052652758</v>
      </c>
      <c r="AH62" s="10">
        <v>160.72121588500622</v>
      </c>
      <c r="AI62" s="10">
        <v>2.950126441196836</v>
      </c>
      <c r="AJ62" s="10"/>
      <c r="AK62" s="10"/>
      <c r="AL62" s="10"/>
      <c r="AM62" s="10"/>
      <c r="AN62" s="10">
        <v>3.0884180790960869</v>
      </c>
      <c r="AO62" s="10">
        <v>0.89786561658658193</v>
      </c>
      <c r="AP62" s="10">
        <v>1</v>
      </c>
      <c r="AQ62" s="10">
        <v>111.47500000000001</v>
      </c>
      <c r="AR62" s="10"/>
      <c r="AS62" s="10"/>
      <c r="AT62" s="10">
        <v>5.1103288668395397</v>
      </c>
      <c r="AU62" s="10">
        <v>1</v>
      </c>
      <c r="AV62" s="16"/>
      <c r="AW62" s="19">
        <v>49.570362964897647</v>
      </c>
      <c r="AX62" s="1" t="s">
        <v>120</v>
      </c>
      <c r="AY62" s="23">
        <v>7.638057742782150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5.900112209216331</v>
      </c>
      <c r="BG62" s="24">
        <v>3.7498877907836743</v>
      </c>
      <c r="BH62" s="24">
        <v>0.35</v>
      </c>
      <c r="BI62" s="21"/>
      <c r="BJ62" s="25">
        <f t="shared" ca="1" si="4"/>
        <v>0.95634918520316947</v>
      </c>
      <c r="BK62" s="24">
        <f t="shared" ca="1" si="5"/>
        <v>16.685846446584545</v>
      </c>
      <c r="BL62" s="23">
        <f t="shared" si="6"/>
        <v>3.8689455042607408</v>
      </c>
      <c r="BM62" s="23">
        <f t="shared" ca="1" si="7"/>
        <v>2.8843247867333432</v>
      </c>
      <c r="BN62" s="22">
        <f t="shared" si="8"/>
        <v>3.4587579222113138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</v>
      </c>
      <c r="C63">
        <v>1.2322599999999999</v>
      </c>
      <c r="D63">
        <v>-0.24298</v>
      </c>
      <c r="E63">
        <v>4.9919999999999999E-2</v>
      </c>
      <c r="F63">
        <v>1.879</v>
      </c>
      <c r="G63">
        <v>1.97058</v>
      </c>
      <c r="H63" s="21"/>
      <c r="I63" s="17">
        <f t="shared" si="0"/>
        <v>8.2020997375328086</v>
      </c>
      <c r="J63" s="16">
        <f t="shared" si="1"/>
        <v>-7.8020997375328083</v>
      </c>
      <c r="K63" s="10">
        <v>110</v>
      </c>
      <c r="L63" s="16">
        <v>823.49081364829374</v>
      </c>
      <c r="M63" s="16">
        <v>321.91601049868763</v>
      </c>
      <c r="N63" s="16">
        <v>3.5542432195975504</v>
      </c>
      <c r="O63" s="16">
        <v>3.4898305084745802</v>
      </c>
      <c r="P63" s="16">
        <v>3.6107222140379664</v>
      </c>
      <c r="Q63" s="16">
        <v>0.13306865098415749</v>
      </c>
      <c r="R63" s="16">
        <v>3.6853749221362362</v>
      </c>
      <c r="S63" s="16">
        <v>8.3952573307907183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348.983050847458</v>
      </c>
      <c r="AF63" s="10">
        <v>371.71843864396021</v>
      </c>
      <c r="AG63" s="10">
        <v>180.53611070189834</v>
      </c>
      <c r="AH63" s="10">
        <v>99.58657600168803</v>
      </c>
      <c r="AI63" s="10">
        <v>2.7134281345257207</v>
      </c>
      <c r="AJ63" s="10"/>
      <c r="AK63" s="10"/>
      <c r="AL63" s="10"/>
      <c r="AM63" s="10"/>
      <c r="AN63" s="10">
        <v>3.4898305084745802</v>
      </c>
      <c r="AO63" s="10">
        <v>0.99306088886673294</v>
      </c>
      <c r="AP63" s="10">
        <v>1</v>
      </c>
      <c r="AQ63" s="10">
        <v>111.47500000000001</v>
      </c>
      <c r="AR63" s="10"/>
      <c r="AS63" s="10"/>
      <c r="AT63" s="10">
        <v>5.630105162304976</v>
      </c>
      <c r="AU63" s="10">
        <v>1</v>
      </c>
      <c r="AV63" s="16"/>
      <c r="AW63" s="19">
        <v>55.757765796594029</v>
      </c>
      <c r="AX63" s="1" t="s">
        <v>120</v>
      </c>
      <c r="AY63" s="23">
        <v>7.8020997375328101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5305992362354619</v>
      </c>
      <c r="BK63" s="24">
        <f t="shared" ca="1" si="5"/>
        <v>18.191716483688726</v>
      </c>
      <c r="BL63" s="23">
        <f t="shared" si="6"/>
        <v>4.1597254060761681</v>
      </c>
      <c r="BM63" s="23">
        <f t="shared" ca="1" si="7"/>
        <v>2.8752073296686174</v>
      </c>
      <c r="BN63" s="22">
        <f t="shared" si="8"/>
        <v>3.438265162187410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3027</v>
      </c>
      <c r="D64">
        <v>-0.24734</v>
      </c>
      <c r="E64">
        <v>5.3920000000000003E-2</v>
      </c>
      <c r="F64">
        <v>1.8776999999999999</v>
      </c>
      <c r="G64">
        <v>1.9723299999999999</v>
      </c>
      <c r="H64" s="21"/>
      <c r="I64" s="17">
        <f t="shared" si="0"/>
        <v>8.366141732283463</v>
      </c>
      <c r="J64" s="16">
        <f t="shared" si="1"/>
        <v>-7.9661417322834627</v>
      </c>
      <c r="K64" s="10">
        <v>110</v>
      </c>
      <c r="L64" s="16">
        <v>841.53543307086568</v>
      </c>
      <c r="M64" s="16">
        <v>329.72440944881879</v>
      </c>
      <c r="N64" s="16">
        <v>3.6253280839895003</v>
      </c>
      <c r="O64" s="16">
        <v>2.9464218455744091</v>
      </c>
      <c r="P64" s="16">
        <v>3.0849942393371936</v>
      </c>
      <c r="Q64" s="16">
        <v>0.10575324051848299</v>
      </c>
      <c r="R64" s="16">
        <v>3.4279882655859977</v>
      </c>
      <c r="S64" s="16">
        <v>9.6230829001933831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7.364306548600851</v>
      </c>
      <c r="AC64" s="10">
        <v>2.2856934513991547</v>
      </c>
      <c r="AD64" s="19">
        <v>0.35</v>
      </c>
      <c r="AE64" s="12">
        <v>294.64218455744088</v>
      </c>
      <c r="AF64" s="10">
        <v>308.80664047783563</v>
      </c>
      <c r="AG64" s="10">
        <v>154.24971196685968</v>
      </c>
      <c r="AH64" s="10">
        <v>123.38238479047986</v>
      </c>
      <c r="AI64" s="10">
        <v>2.9171628445730837</v>
      </c>
      <c r="AJ64" s="10"/>
      <c r="AK64" s="10"/>
      <c r="AL64" s="10"/>
      <c r="AM64" s="10"/>
      <c r="AN64" s="10">
        <v>2.9464218455744091</v>
      </c>
      <c r="AO64" s="10">
        <v>0.87138850527267508</v>
      </c>
      <c r="AP64" s="10">
        <v>1</v>
      </c>
      <c r="AQ64" s="10">
        <v>111.47500000000001</v>
      </c>
      <c r="AR64" s="10"/>
      <c r="AS64" s="10"/>
      <c r="AT64" s="10">
        <v>4.5152228145752211</v>
      </c>
      <c r="AU64" s="10">
        <v>1</v>
      </c>
      <c r="AV64" s="16"/>
      <c r="AW64" s="19">
        <v>46.320996071675339</v>
      </c>
      <c r="AX64" s="1" t="s">
        <v>120</v>
      </c>
      <c r="AY64" s="23">
        <v>7.96614173228346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364306548600851</v>
      </c>
      <c r="BG64" s="24">
        <v>2.2856934513991547</v>
      </c>
      <c r="BH64" s="24">
        <v>0.35</v>
      </c>
      <c r="BI64" s="21"/>
      <c r="BJ64" s="25">
        <f t="shared" ca="1" si="4"/>
        <v>0.97057670920240013</v>
      </c>
      <c r="BK64" s="24">
        <f t="shared" ca="1" si="5"/>
        <v>15.299265761519658</v>
      </c>
      <c r="BL64" s="23">
        <f t="shared" si="6"/>
        <v>3.9693787151128013</v>
      </c>
      <c r="BM64" s="23">
        <f t="shared" ca="1" si="7"/>
        <v>2.9206989202639355</v>
      </c>
      <c r="BN64" s="22">
        <f t="shared" si="8"/>
        <v>3.4808775769715008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283299999999999</v>
      </c>
      <c r="D65">
        <v>-0.24979000000000001</v>
      </c>
      <c r="E65">
        <v>6.4269999999999994E-2</v>
      </c>
      <c r="F65">
        <v>1.8753500000000001</v>
      </c>
      <c r="G65">
        <v>1.96993</v>
      </c>
      <c r="H65" s="21"/>
      <c r="I65" s="17">
        <f t="shared" si="0"/>
        <v>8.530183727034121</v>
      </c>
      <c r="J65" s="16">
        <f t="shared" si="1"/>
        <v>-8.1301837270341206</v>
      </c>
      <c r="K65" s="10">
        <v>110</v>
      </c>
      <c r="L65" s="16">
        <v>859.58005249343807</v>
      </c>
      <c r="M65" s="16">
        <v>337.53280839895012</v>
      </c>
      <c r="N65" s="16">
        <v>3.6964129483814525</v>
      </c>
      <c r="O65" s="16">
        <v>2.4166666666666732</v>
      </c>
      <c r="P65" s="16">
        <v>2.6009878411454013</v>
      </c>
      <c r="Q65" s="16">
        <v>9.0403984637541984E-2</v>
      </c>
      <c r="R65" s="16">
        <v>3.4757557573868025</v>
      </c>
      <c r="S65" s="16">
        <v>12.800081561022774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41.66666666666734</v>
      </c>
      <c r="AF65" s="10">
        <v>250.8032630774735</v>
      </c>
      <c r="AG65" s="10">
        <v>130.04939205727007</v>
      </c>
      <c r="AH65" s="10">
        <v>187.27546860290721</v>
      </c>
      <c r="AI65" s="10">
        <v>2.8770721241697252</v>
      </c>
      <c r="AJ65" s="10"/>
      <c r="AK65" s="10"/>
      <c r="AL65" s="10"/>
      <c r="AM65" s="10"/>
      <c r="AN65" s="10">
        <v>2.4166666666666732</v>
      </c>
      <c r="AO65" s="10">
        <v>0.76849555974096462</v>
      </c>
      <c r="AP65" s="10">
        <v>1</v>
      </c>
      <c r="AQ65" s="10">
        <v>111.47500000000001</v>
      </c>
      <c r="AR65" s="10"/>
      <c r="AS65" s="10"/>
      <c r="AT65" s="10">
        <v>3.5383196330168154</v>
      </c>
      <c r="AU65" s="10">
        <v>1</v>
      </c>
      <c r="AV65" s="16"/>
      <c r="AW65" s="19">
        <v>37.62048946162102</v>
      </c>
      <c r="AX65" s="1" t="s">
        <v>120</v>
      </c>
      <c r="AY65" s="23">
        <v>8.130183727034120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9853446289166325</v>
      </c>
      <c r="BK65" s="24">
        <f t="shared" ca="1" si="5"/>
        <v>12.830508486513217</v>
      </c>
      <c r="BL65" s="23">
        <f t="shared" si="6"/>
        <v>4.163783880823436</v>
      </c>
      <c r="BM65" s="23">
        <f t="shared" ca="1" si="7"/>
        <v>2.9935946266346063</v>
      </c>
      <c r="BN65" s="22">
        <f t="shared" si="8"/>
        <v>3.5480595483139719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283599999999999</v>
      </c>
      <c r="D66">
        <v>-0.24943000000000001</v>
      </c>
      <c r="E66">
        <v>6.1839999999999999E-2</v>
      </c>
      <c r="F66">
        <v>1.8774</v>
      </c>
      <c r="G66">
        <v>1.9739</v>
      </c>
      <c r="H66" s="21"/>
      <c r="I66" s="17">
        <f t="shared" si="0"/>
        <v>8.6942257217847754</v>
      </c>
      <c r="J66" s="16">
        <f t="shared" si="1"/>
        <v>-8.294225721784775</v>
      </c>
      <c r="K66" s="10">
        <v>110</v>
      </c>
      <c r="L66" s="16">
        <v>877.62467191601002</v>
      </c>
      <c r="M66" s="16">
        <v>345.34120734908129</v>
      </c>
      <c r="N66" s="16">
        <v>3.7674978127734025</v>
      </c>
      <c r="O66" s="16">
        <v>2.4248587570621467</v>
      </c>
      <c r="P66" s="16">
        <v>2.5984389134597401</v>
      </c>
      <c r="Q66" s="16">
        <v>9.2659385501680236E-2</v>
      </c>
      <c r="R66" s="16">
        <v>3.5659635876645321</v>
      </c>
      <c r="S66" s="16">
        <v>12.054177527610657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242.48587570621467</v>
      </c>
      <c r="AF66" s="10">
        <v>249.44194103077382</v>
      </c>
      <c r="AG66" s="10">
        <v>129.92194567298702</v>
      </c>
      <c r="AH66" s="10">
        <v>170.46883984808065</v>
      </c>
      <c r="AI66" s="10">
        <v>2.8042911135133974</v>
      </c>
      <c r="AJ66" s="10"/>
      <c r="AK66" s="10"/>
      <c r="AL66" s="10"/>
      <c r="AM66" s="10"/>
      <c r="AN66" s="10">
        <v>2.4248587570621467</v>
      </c>
      <c r="AO66" s="10">
        <v>0.77490668557621067</v>
      </c>
      <c r="AP66" s="10">
        <v>1</v>
      </c>
      <c r="AQ66" s="10">
        <v>111.47500000000001</v>
      </c>
      <c r="AR66" s="10"/>
      <c r="AS66" s="10"/>
      <c r="AT66" s="10">
        <v>3.4321304627599263</v>
      </c>
      <c r="AU66" s="10">
        <v>1</v>
      </c>
      <c r="AV66" s="16"/>
      <c r="AW66" s="19">
        <v>37.416291154616076</v>
      </c>
      <c r="AX66" s="1" t="s">
        <v>120</v>
      </c>
      <c r="AY66" s="23">
        <v>8.294225721784780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2.507204651767605</v>
      </c>
      <c r="BL66" s="23">
        <f t="shared" si="6"/>
        <v>4.2905281156925286</v>
      </c>
      <c r="BM66" s="23">
        <f t="shared" ca="1" si="7"/>
        <v>3.010342926842752</v>
      </c>
      <c r="BN66" s="22">
        <f t="shared" si="8"/>
        <v>3.553964883246457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1.2292799999999999</v>
      </c>
      <c r="D67">
        <v>-0.24762999999999999</v>
      </c>
      <c r="E67">
        <v>5.5939999999999997E-2</v>
      </c>
      <c r="F67">
        <v>1.8693299999999999</v>
      </c>
      <c r="G67">
        <v>1.9721</v>
      </c>
      <c r="H67" s="21"/>
      <c r="I67" s="17">
        <f t="shared" si="0"/>
        <v>8.8582677165354333</v>
      </c>
      <c r="J67" s="16">
        <f t="shared" si="1"/>
        <v>-8.458267716535433</v>
      </c>
      <c r="K67" s="10">
        <v>110</v>
      </c>
      <c r="L67" s="16">
        <v>895.66929133858241</v>
      </c>
      <c r="M67" s="16">
        <v>353.14960629921262</v>
      </c>
      <c r="N67" s="16">
        <v>3.8385826771653546</v>
      </c>
      <c r="O67" s="16">
        <v>2.6760828625235487</v>
      </c>
      <c r="P67" s="16">
        <v>2.8235840038270297</v>
      </c>
      <c r="Q67" s="16">
        <v>0.10393638982237169</v>
      </c>
      <c r="R67" s="16">
        <v>3.6810093017065677</v>
      </c>
      <c r="S67" s="16">
        <v>10.243134812741728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267.60828625235484</v>
      </c>
      <c r="AF67" s="10">
        <v>274.86815051971541</v>
      </c>
      <c r="AG67" s="10">
        <v>141.17920019135147</v>
      </c>
      <c r="AH67" s="10">
        <v>131.75078678899968</v>
      </c>
      <c r="AI67" s="10">
        <v>2.7166462185694176</v>
      </c>
      <c r="AJ67" s="10"/>
      <c r="AK67" s="10"/>
      <c r="AL67" s="10"/>
      <c r="AM67" s="10"/>
      <c r="AN67" s="10">
        <v>2.6760828625235487</v>
      </c>
      <c r="AO67" s="10">
        <v>0.83410929852245286</v>
      </c>
      <c r="AP67" s="10">
        <v>1</v>
      </c>
      <c r="AQ67" s="10">
        <v>111.47500000000001</v>
      </c>
      <c r="AR67" s="10"/>
      <c r="AS67" s="10"/>
      <c r="AT67" s="10">
        <v>3.7095630169275235</v>
      </c>
      <c r="AU67" s="10">
        <v>1</v>
      </c>
      <c r="AV67" s="16"/>
      <c r="AW67" s="19">
        <v>41.230222577957313</v>
      </c>
      <c r="AX67" s="1" t="s">
        <v>120</v>
      </c>
      <c r="AY67" s="23">
        <v>8.458267716535429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9820429837846369</v>
      </c>
      <c r="BK67" s="24">
        <f t="shared" ca="1" si="5"/>
        <v>13.411401268087088</v>
      </c>
      <c r="BL67" s="23">
        <f t="shared" si="6"/>
        <v>4.3748886836685745</v>
      </c>
      <c r="BM67" s="23">
        <f t="shared" ca="1" si="7"/>
        <v>2.9917596039645939</v>
      </c>
      <c r="BN67" s="22">
        <f t="shared" si="8"/>
        <v>3.529686876205609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999999999999998</v>
      </c>
      <c r="C68">
        <v>1.22942</v>
      </c>
      <c r="D68">
        <v>-0.24717</v>
      </c>
      <c r="E68">
        <v>5.0619999999999998E-2</v>
      </c>
      <c r="F68">
        <v>1.8636299999999999</v>
      </c>
      <c r="G68">
        <v>1.95933</v>
      </c>
      <c r="H68" s="21"/>
      <c r="I68" s="17">
        <f t="shared" si="0"/>
        <v>9.0223097112860895</v>
      </c>
      <c r="J68" s="16">
        <f t="shared" si="1"/>
        <v>-8.6223097112860891</v>
      </c>
      <c r="K68" s="10">
        <v>110</v>
      </c>
      <c r="L68" s="16">
        <v>913.71391076115458</v>
      </c>
      <c r="M68" s="16">
        <v>360.95800524934384</v>
      </c>
      <c r="N68" s="16">
        <v>3.9096675415573054</v>
      </c>
      <c r="O68" s="16">
        <v>2.7143126177024648</v>
      </c>
      <c r="P68" s="16">
        <v>2.8382984437007459</v>
      </c>
      <c r="Q68" s="16">
        <v>0.10681829092654831</v>
      </c>
      <c r="R68" s="16">
        <v>3.7634622660495185</v>
      </c>
      <c r="S68" s="16">
        <v>8.6101268054361828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71.43126177024646</v>
      </c>
      <c r="AF68" s="10">
        <v>275.53781289176595</v>
      </c>
      <c r="AG68" s="10">
        <v>141.91492218503731</v>
      </c>
      <c r="AH68" s="10">
        <v>96.695161999794053</v>
      </c>
      <c r="AI68" s="10">
        <v>2.6571277438359795</v>
      </c>
      <c r="AJ68" s="10"/>
      <c r="AK68" s="10"/>
      <c r="AL68" s="10"/>
      <c r="AM68" s="10"/>
      <c r="AN68" s="10">
        <v>2.7143126177024648</v>
      </c>
      <c r="AO68" s="10">
        <v>0.84441160739852095</v>
      </c>
      <c r="AP68" s="10">
        <v>1</v>
      </c>
      <c r="AQ68" s="10">
        <v>111.47500000000001</v>
      </c>
      <c r="AR68" s="10"/>
      <c r="AS68" s="10"/>
      <c r="AT68" s="10">
        <v>3.6321615751667422</v>
      </c>
      <c r="AU68" s="10">
        <v>1</v>
      </c>
      <c r="AV68" s="16"/>
      <c r="AW68" s="19">
        <v>41.33067193376489</v>
      </c>
      <c r="AX68" s="1" t="s">
        <v>120</v>
      </c>
      <c r="AY68" s="23">
        <v>8.622309711286089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3.195116626794897</v>
      </c>
      <c r="BL68" s="23">
        <f t="shared" si="6"/>
        <v>4.4854467955833028</v>
      </c>
      <c r="BM68" s="23">
        <f t="shared" ca="1" si="7"/>
        <v>3.0040330540118334</v>
      </c>
      <c r="BN68" s="22">
        <f t="shared" si="8"/>
        <v>3.5326203336075435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999999999999998</v>
      </c>
      <c r="C69">
        <v>1.2291399999999999</v>
      </c>
      <c r="D69">
        <v>-0.24731</v>
      </c>
      <c r="E69">
        <v>4.8419999999999998E-2</v>
      </c>
      <c r="F69">
        <v>1.8668</v>
      </c>
      <c r="G69">
        <v>1.9682999999999999</v>
      </c>
      <c r="H69" s="21"/>
      <c r="I69" s="17">
        <f t="shared" si="0"/>
        <v>9.1863517060367439</v>
      </c>
      <c r="J69" s="16">
        <f t="shared" si="1"/>
        <v>-8.7863517060367435</v>
      </c>
      <c r="K69" s="10">
        <v>110</v>
      </c>
      <c r="L69" s="16">
        <v>931.75853018372652</v>
      </c>
      <c r="M69" s="16">
        <v>368.76640419947501</v>
      </c>
      <c r="N69" s="16">
        <v>3.9807524059492558</v>
      </c>
      <c r="O69" s="16">
        <v>2.637853107344633</v>
      </c>
      <c r="P69" s="16">
        <v>2.7521145548332449</v>
      </c>
      <c r="Q69" s="16">
        <v>0.10594119059049451</v>
      </c>
      <c r="R69" s="16">
        <v>3.849446979030771</v>
      </c>
      <c r="S69" s="16">
        <v>7.9348227422647186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263.78531073446328</v>
      </c>
      <c r="AF69" s="10">
        <v>264.33708364720275</v>
      </c>
      <c r="AG69" s="10">
        <v>137.60572774166224</v>
      </c>
      <c r="AH69" s="10">
        <v>81.340875489918091</v>
      </c>
      <c r="AI69" s="10">
        <v>2.5977757466133067</v>
      </c>
      <c r="AJ69" s="10"/>
      <c r="AK69" s="10"/>
      <c r="AL69" s="10"/>
      <c r="AM69" s="10"/>
      <c r="AN69" s="10">
        <v>2.637853107344633</v>
      </c>
      <c r="AO69" s="10">
        <v>0.83161763052423254</v>
      </c>
      <c r="AP69" s="10">
        <v>1</v>
      </c>
      <c r="AQ69" s="10">
        <v>111.47500000000001</v>
      </c>
      <c r="AR69" s="10"/>
      <c r="AS69" s="10"/>
      <c r="AT69" s="10">
        <v>3.3978152506359502</v>
      </c>
      <c r="AU69" s="10">
        <v>1</v>
      </c>
      <c r="AV69" s="16"/>
      <c r="AW69" s="19">
        <v>39.650562547080412</v>
      </c>
      <c r="AX69" s="1" t="s">
        <v>120</v>
      </c>
      <c r="AY69" s="23">
        <v>8.78635170603674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2.399368617672121</v>
      </c>
      <c r="BL69" s="23">
        <f t="shared" si="6"/>
        <v>4.6338708472336867</v>
      </c>
      <c r="BM69" s="23">
        <f t="shared" ca="1" si="7"/>
        <v>3.0339766128067098</v>
      </c>
      <c r="BN69" s="22">
        <f t="shared" si="8"/>
        <v>3.5491400452591382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4</v>
      </c>
      <c r="C70">
        <v>1.2298</v>
      </c>
      <c r="D70">
        <v>-0.24759</v>
      </c>
      <c r="E70">
        <v>4.684E-2</v>
      </c>
      <c r="F70">
        <v>1.86785</v>
      </c>
      <c r="G70">
        <v>1.9592799999999999</v>
      </c>
      <c r="H70" s="21"/>
      <c r="I70" s="17">
        <f t="shared" si="0"/>
        <v>9.3503937007874018</v>
      </c>
      <c r="J70" s="16">
        <f t="shared" si="1"/>
        <v>-8.9503937007874015</v>
      </c>
      <c r="K70" s="10">
        <v>110</v>
      </c>
      <c r="L70" s="16">
        <v>949.80314960629892</v>
      </c>
      <c r="M70" s="16">
        <v>376.57480314960634</v>
      </c>
      <c r="N70" s="16">
        <v>4.0518372703412071</v>
      </c>
      <c r="O70" s="16">
        <v>2.8180790960452269</v>
      </c>
      <c r="P70" s="16">
        <v>2.9253566716950763</v>
      </c>
      <c r="Q70" s="16">
        <v>0.10418698991838696</v>
      </c>
      <c r="R70" s="16">
        <v>3.5615140856658885</v>
      </c>
      <c r="S70" s="16">
        <v>7.4498316423506656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81.80790960452271</v>
      </c>
      <c r="AF70" s="10">
        <v>283.65706095903164</v>
      </c>
      <c r="AG70" s="10">
        <v>146.26783358475382</v>
      </c>
      <c r="AH70" s="10">
        <v>69.901598509908865</v>
      </c>
      <c r="AI70" s="10">
        <v>2.8077945950704621</v>
      </c>
      <c r="AJ70" s="10"/>
      <c r="AK70" s="10"/>
      <c r="AL70" s="10"/>
      <c r="AM70" s="10"/>
      <c r="AN70" s="10">
        <v>2.8180790960452269</v>
      </c>
      <c r="AO70" s="10">
        <v>0.86571470345396995</v>
      </c>
      <c r="AP70" s="10">
        <v>1</v>
      </c>
      <c r="AQ70" s="10">
        <v>111.47500000000001</v>
      </c>
      <c r="AR70" s="10"/>
      <c r="AS70" s="10"/>
      <c r="AT70" s="10">
        <v>3.5771920506619352</v>
      </c>
      <c r="AU70" s="10">
        <v>1</v>
      </c>
      <c r="AV70" s="16"/>
      <c r="AW70" s="19">
        <v>42.548559143854746</v>
      </c>
      <c r="AX70" s="1" t="s">
        <v>120</v>
      </c>
      <c r="AY70" s="23">
        <v>8.9503937007873997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0.99978111623364774</v>
      </c>
      <c r="BK70" s="24">
        <f t="shared" ca="1" si="5"/>
        <v>13.009518342227992</v>
      </c>
      <c r="BL70" s="23">
        <f t="shared" si="6"/>
        <v>4.2517404236680019</v>
      </c>
      <c r="BM70" s="23">
        <f t="shared" ca="1" si="7"/>
        <v>2.9944455597889275</v>
      </c>
      <c r="BN70" s="22">
        <f t="shared" si="8"/>
        <v>3.509173694629442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2999999999999998</v>
      </c>
      <c r="C71">
        <v>1.2295400000000001</v>
      </c>
      <c r="D71">
        <v>-0.24722</v>
      </c>
      <c r="E71">
        <v>4.8599999999999997E-2</v>
      </c>
      <c r="F71">
        <v>1.8734299999999999</v>
      </c>
      <c r="G71">
        <v>1.9600299999999999</v>
      </c>
      <c r="H71" s="21"/>
      <c r="I71" s="17">
        <f t="shared" si="0"/>
        <v>9.5144356955380562</v>
      </c>
      <c r="J71" s="16">
        <f t="shared" si="1"/>
        <v>-9.1144356955380559</v>
      </c>
      <c r="K71" s="10">
        <v>110</v>
      </c>
      <c r="L71" s="16">
        <v>967.84776902887086</v>
      </c>
      <c r="M71" s="16">
        <v>384.3832020997375</v>
      </c>
      <c r="N71" s="16">
        <v>4.1229221347331571</v>
      </c>
      <c r="O71" s="16">
        <v>2.7470809792844184</v>
      </c>
      <c r="P71" s="16">
        <v>2.862138057742003</v>
      </c>
      <c r="Q71" s="16">
        <v>0.10650504080652912</v>
      </c>
      <c r="R71" s="16">
        <v>3.7211706304116241</v>
      </c>
      <c r="S71" s="16">
        <v>7.9900748928878373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274.70809792844182</v>
      </c>
      <c r="AF71" s="10">
        <v>275.15812876322474</v>
      </c>
      <c r="AG71" s="10">
        <v>143.10690288710015</v>
      </c>
      <c r="AH71" s="10">
        <v>79.552856739181991</v>
      </c>
      <c r="AI71" s="10">
        <v>2.6873263801111511</v>
      </c>
      <c r="AJ71" s="10"/>
      <c r="AK71" s="10"/>
      <c r="AL71" s="10"/>
      <c r="AM71" s="10"/>
      <c r="AN71" s="10">
        <v>2.7470809792844184</v>
      </c>
      <c r="AO71" s="10">
        <v>0.86095291073165237</v>
      </c>
      <c r="AP71" s="10">
        <v>1</v>
      </c>
      <c r="AQ71" s="10">
        <v>111.47500000000001</v>
      </c>
      <c r="AR71" s="10"/>
      <c r="AS71" s="10"/>
      <c r="AT71" s="10">
        <v>3.3888541546794508</v>
      </c>
      <c r="AU71" s="10">
        <v>1</v>
      </c>
      <c r="AV71" s="16"/>
      <c r="AW71" s="19">
        <v>41.273719314483706</v>
      </c>
      <c r="AX71" s="1" t="s">
        <v>120</v>
      </c>
      <c r="AY71" s="23">
        <v>9.1144356955380594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2.374183680432958</v>
      </c>
      <c r="BL71" s="23">
        <f t="shared" si="6"/>
        <v>4.478362041799917</v>
      </c>
      <c r="BM71" s="23">
        <f t="shared" ca="1" si="7"/>
        <v>3.0254775782312562</v>
      </c>
      <c r="BN71" s="22">
        <f t="shared" si="8"/>
        <v>3.526998190478179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1.2287600000000001</v>
      </c>
      <c r="D72">
        <v>-0.24772</v>
      </c>
      <c r="E72">
        <v>4.6010000000000002E-2</v>
      </c>
      <c r="F72">
        <v>1.86408</v>
      </c>
      <c r="G72">
        <v>1.96255</v>
      </c>
      <c r="H72" s="21"/>
      <c r="I72" s="17">
        <f t="shared" si="0"/>
        <v>9.6784776902887142</v>
      </c>
      <c r="J72" s="16">
        <f t="shared" si="1"/>
        <v>-9.2784776902887138</v>
      </c>
      <c r="K72" s="10">
        <v>110</v>
      </c>
      <c r="L72" s="16">
        <v>985.89238845144325</v>
      </c>
      <c r="M72" s="16">
        <v>392.19160104986884</v>
      </c>
      <c r="N72" s="16">
        <v>4.1940069991251097</v>
      </c>
      <c r="O72" s="16">
        <v>2.5340866290019317</v>
      </c>
      <c r="P72" s="16">
        <v>2.6376954618504063</v>
      </c>
      <c r="Q72" s="16">
        <v>0.10337253960633708</v>
      </c>
      <c r="R72" s="16">
        <v>3.9190475588041833</v>
      </c>
      <c r="S72" s="16">
        <v>7.195057836699613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253.40866290019318</v>
      </c>
      <c r="AF72" s="10">
        <v>247.69166928053261</v>
      </c>
      <c r="AG72" s="10">
        <v>131.88477309252033</v>
      </c>
      <c r="AH72" s="10">
        <v>61.735902944389778</v>
      </c>
      <c r="AI72" s="10">
        <v>2.5516403794424209</v>
      </c>
      <c r="AJ72" s="10"/>
      <c r="AK72" s="10"/>
      <c r="AL72" s="10"/>
      <c r="AM72" s="10"/>
      <c r="AN72" s="10">
        <v>2.5340866290019317</v>
      </c>
      <c r="AO72" s="10">
        <v>0.81969667285036985</v>
      </c>
      <c r="AP72" s="10">
        <v>1</v>
      </c>
      <c r="AQ72" s="10">
        <v>111.47500000000001</v>
      </c>
      <c r="AR72" s="10"/>
      <c r="AS72" s="10"/>
      <c r="AT72" s="10">
        <v>2.9694736667116333</v>
      </c>
      <c r="AU72" s="10">
        <v>1</v>
      </c>
      <c r="AV72" s="16"/>
      <c r="AW72" s="19">
        <v>37.153750392079893</v>
      </c>
      <c r="AX72" s="1" t="s">
        <v>120</v>
      </c>
      <c r="AY72" s="23">
        <v>9.2784776902887103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10.937252413786243</v>
      </c>
      <c r="BL72" s="23">
        <f t="shared" si="6"/>
        <v>4.8197960091075087</v>
      </c>
      <c r="BM72" s="23">
        <f t="shared" ca="1" si="7"/>
        <v>3.0873492257732806</v>
      </c>
      <c r="BN72" s="22">
        <f t="shared" si="8"/>
        <v>3.5689772979186185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1.2279</v>
      </c>
      <c r="D73">
        <v>-0.24973000000000001</v>
      </c>
      <c r="E73">
        <v>4.5240000000000002E-2</v>
      </c>
      <c r="F73">
        <v>1.8658300000000001</v>
      </c>
      <c r="G73">
        <v>1.9632799999999999</v>
      </c>
      <c r="H73" s="21"/>
      <c r="I73" s="17">
        <f t="shared" si="0"/>
        <v>9.8425196850393704</v>
      </c>
      <c r="J73" s="16">
        <f t="shared" si="1"/>
        <v>-9.44251968503937</v>
      </c>
      <c r="K73" s="10">
        <v>110</v>
      </c>
      <c r="L73" s="16">
        <v>1003.9370078740154</v>
      </c>
      <c r="M73" s="16">
        <v>400.00000000000006</v>
      </c>
      <c r="N73" s="16">
        <v>4.2650918635170605</v>
      </c>
      <c r="O73" s="16">
        <v>2.2992467043314759</v>
      </c>
      <c r="P73" s="16">
        <v>2.3994520047015664</v>
      </c>
      <c r="Q73" s="16">
        <v>9.0779884781565054E-2</v>
      </c>
      <c r="R73" s="16">
        <v>3.7833590588054236</v>
      </c>
      <c r="S73" s="16">
        <v>6.9587014145896013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29.92467043314758</v>
      </c>
      <c r="AF73" s="10">
        <v>218.6015790616942</v>
      </c>
      <c r="AG73" s="10">
        <v>119.97260023507832</v>
      </c>
      <c r="AH73" s="10">
        <v>55.411396479206559</v>
      </c>
      <c r="AI73" s="10">
        <v>2.6431538335559006</v>
      </c>
      <c r="AJ73" s="10"/>
      <c r="AK73" s="10"/>
      <c r="AL73" s="10"/>
      <c r="AM73" s="10"/>
      <c r="AN73" s="10">
        <v>2.2992467043314759</v>
      </c>
      <c r="AO73" s="10">
        <v>0.76397142904778814</v>
      </c>
      <c r="AP73" s="10">
        <v>1</v>
      </c>
      <c r="AQ73" s="10">
        <v>111.47500000000001</v>
      </c>
      <c r="AR73" s="10"/>
      <c r="AS73" s="10"/>
      <c r="AT73" s="10">
        <v>2.5496477249737275</v>
      </c>
      <c r="AU73" s="10">
        <v>1</v>
      </c>
      <c r="AV73" s="16"/>
      <c r="AW73" s="19">
        <v>32.790236859254129</v>
      </c>
      <c r="AX73" s="1" t="s">
        <v>120</v>
      </c>
      <c r="AY73" s="23">
        <v>9.44251968503937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4874175038227904</v>
      </c>
      <c r="BL73" s="23">
        <f t="shared" si="6"/>
        <v>4.7842252512333765</v>
      </c>
      <c r="BM73" s="23">
        <f t="shared" ca="1" si="7"/>
        <v>3.1342615108861165</v>
      </c>
      <c r="BN73" s="22">
        <f t="shared" si="8"/>
        <v>3.5967757949222126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1.22841</v>
      </c>
      <c r="D74">
        <v>-0.25069999999999998</v>
      </c>
      <c r="E74">
        <v>4.5609999999999998E-2</v>
      </c>
      <c r="F74">
        <v>1.8695999999999999</v>
      </c>
      <c r="G74">
        <v>1.96848</v>
      </c>
      <c r="H74" s="21"/>
      <c r="I74" s="17">
        <f t="shared" si="0"/>
        <v>10.006561679790025</v>
      </c>
      <c r="J74" s="16">
        <f t="shared" si="1"/>
        <v>-9.6065616797900244</v>
      </c>
      <c r="K74" s="10">
        <v>110</v>
      </c>
      <c r="L74" s="16">
        <v>1021.9816272965874</v>
      </c>
      <c r="M74" s="16">
        <v>407.80839895013122</v>
      </c>
      <c r="N74" s="16">
        <v>4.3361767279090104</v>
      </c>
      <c r="O74" s="16">
        <v>2.4385122410546427</v>
      </c>
      <c r="P74" s="16">
        <v>2.5403530050831771</v>
      </c>
      <c r="Q74" s="16">
        <v>8.4702832453192697E-2</v>
      </c>
      <c r="R74" s="16">
        <v>3.3342937884500552</v>
      </c>
      <c r="S74" s="16">
        <v>7.0722752797593458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43.85122410546427</v>
      </c>
      <c r="AF74" s="10">
        <v>234.11671914055594</v>
      </c>
      <c r="AG74" s="10">
        <v>127.01765025415885</v>
      </c>
      <c r="AH74" s="10">
        <v>56.285455923778329</v>
      </c>
      <c r="AI74" s="10">
        <v>2.9991358393911938</v>
      </c>
      <c r="AJ74" s="10"/>
      <c r="AK74" s="10"/>
      <c r="AL74" s="10"/>
      <c r="AM74" s="10"/>
      <c r="AN74" s="10">
        <v>2.4385122410546427</v>
      </c>
      <c r="AO74" s="10">
        <v>0.7858652666809206</v>
      </c>
      <c r="AP74" s="10">
        <v>1</v>
      </c>
      <c r="AQ74" s="10">
        <v>111.47500000000001</v>
      </c>
      <c r="AR74" s="10"/>
      <c r="AS74" s="10"/>
      <c r="AT74" s="10">
        <v>2.6835088893445596</v>
      </c>
      <c r="AU74" s="10">
        <v>1</v>
      </c>
      <c r="AV74" s="16"/>
      <c r="AW74" s="19">
        <v>35.11750787108339</v>
      </c>
      <c r="AX74" s="1" t="s">
        <v>120</v>
      </c>
      <c r="AY74" s="23">
        <v>9.6065616797900208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9.952527690255069</v>
      </c>
      <c r="BL74" s="23">
        <f t="shared" si="6"/>
        <v>4.1738647152632034</v>
      </c>
      <c r="BM74" s="23">
        <f t="shared" ca="1" si="7"/>
        <v>3.0819952607778571</v>
      </c>
      <c r="BN74" s="22">
        <f t="shared" si="8"/>
        <v>3.5480568671033246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999999999999998</v>
      </c>
      <c r="C75">
        <v>1.2283900000000001</v>
      </c>
      <c r="D75">
        <v>-0.24994</v>
      </c>
      <c r="E75">
        <v>4.6129999999999997E-2</v>
      </c>
      <c r="F75">
        <v>1.86208</v>
      </c>
      <c r="G75">
        <v>1.9638</v>
      </c>
      <c r="H75" s="21"/>
      <c r="I75" s="17">
        <f t="shared" si="0"/>
        <v>10.170603674540683</v>
      </c>
      <c r="J75" s="16">
        <f t="shared" si="1"/>
        <v>-9.7706036745406823</v>
      </c>
      <c r="K75" s="10">
        <v>110</v>
      </c>
      <c r="L75" s="16">
        <v>1040.0262467191596</v>
      </c>
      <c r="M75" s="16">
        <v>415.61679790026255</v>
      </c>
      <c r="N75" s="16">
        <v>4.4072615923009621</v>
      </c>
      <c r="O75" s="16">
        <v>2.4330508474576806</v>
      </c>
      <c r="P75" s="16">
        <v>2.5371901009521372</v>
      </c>
      <c r="Q75" s="16">
        <v>8.9464234277484483E-2</v>
      </c>
      <c r="R75" s="16">
        <v>3.5261147457540152</v>
      </c>
      <c r="S75" s="16">
        <v>7.2318926037816924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243.30508474576806</v>
      </c>
      <c r="AF75" s="10">
        <v>232.68316457087053</v>
      </c>
      <c r="AG75" s="10">
        <v>126.85950504760686</v>
      </c>
      <c r="AH75" s="10">
        <v>58.106695093317882</v>
      </c>
      <c r="AI75" s="10">
        <v>2.835982581690383</v>
      </c>
      <c r="AJ75" s="10"/>
      <c r="AK75" s="10"/>
      <c r="AL75" s="10"/>
      <c r="AM75" s="10"/>
      <c r="AN75" s="10">
        <v>2.4330508474576806</v>
      </c>
      <c r="AO75" s="10">
        <v>0.79553478245232556</v>
      </c>
      <c r="AP75" s="10">
        <v>1</v>
      </c>
      <c r="AQ75" s="10">
        <v>111.47500000000001</v>
      </c>
      <c r="AR75" s="10"/>
      <c r="AS75" s="10"/>
      <c r="AT75" s="10">
        <v>2.6123592353483445</v>
      </c>
      <c r="AU75" s="10">
        <v>1</v>
      </c>
      <c r="AV75" s="16"/>
      <c r="AW75" s="19">
        <v>34.90247468563058</v>
      </c>
      <c r="AX75" s="1" t="s">
        <v>120</v>
      </c>
      <c r="AY75" s="23">
        <v>9.7706036745406806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9.7069078429146085</v>
      </c>
      <c r="BL75" s="23">
        <f t="shared" si="6"/>
        <v>4.4351207291815058</v>
      </c>
      <c r="BM75" s="23">
        <f t="shared" ca="1" si="7"/>
        <v>3.1064808337712546</v>
      </c>
      <c r="BN75" s="22">
        <f t="shared" si="8"/>
        <v>3.5605233146172002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999999999999998</v>
      </c>
      <c r="C76">
        <v>1.22977</v>
      </c>
      <c r="D76">
        <v>-0.25301000000000001</v>
      </c>
      <c r="E76">
        <v>4.6829999999999997E-2</v>
      </c>
      <c r="F76">
        <v>1.86188</v>
      </c>
      <c r="G76">
        <v>1.9697800000000001</v>
      </c>
      <c r="H76" s="21"/>
      <c r="I76" s="17">
        <f t="shared" si="0"/>
        <v>10.334645669291337</v>
      </c>
      <c r="J76" s="16">
        <f t="shared" si="1"/>
        <v>-9.9346456692913367</v>
      </c>
      <c r="K76" s="10">
        <v>110</v>
      </c>
      <c r="L76" s="16">
        <v>1058.0708661417316</v>
      </c>
      <c r="M76" s="16">
        <v>423.42519685039372</v>
      </c>
      <c r="N76" s="16">
        <v>4.478346456692913</v>
      </c>
      <c r="O76" s="16">
        <v>2.8098870056497534</v>
      </c>
      <c r="P76" s="16">
        <v>2.9171203795791043</v>
      </c>
      <c r="Q76" s="16">
        <v>7.0230676908305312E-2</v>
      </c>
      <c r="R76" s="16">
        <v>2.4075344096166003</v>
      </c>
      <c r="S76" s="16">
        <v>7.4467620784271578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123</v>
      </c>
      <c r="AA76" s="15">
        <v>4</v>
      </c>
      <c r="AB76" s="11">
        <v>76.173331851065484</v>
      </c>
      <c r="AC76" s="10">
        <v>21.696632341143285</v>
      </c>
      <c r="AD76" s="19">
        <v>2.1300358077912325</v>
      </c>
      <c r="AE76" s="12">
        <v>280.98870056497537</v>
      </c>
      <c r="AF76" s="10">
        <v>276.31939620800949</v>
      </c>
      <c r="AG76" s="10">
        <v>145.85601897895521</v>
      </c>
      <c r="AH76" s="10">
        <v>61.06454993281875</v>
      </c>
      <c r="AI76" s="10">
        <v>4.1536270302331832</v>
      </c>
      <c r="AJ76" s="10"/>
      <c r="AK76" s="10"/>
      <c r="AL76" s="10"/>
      <c r="AM76" s="10"/>
      <c r="AN76" s="10">
        <v>2.8098870056497534</v>
      </c>
      <c r="AO76" s="10">
        <v>0.84135745371951165</v>
      </c>
      <c r="AP76" s="10">
        <v>1</v>
      </c>
      <c r="AQ76" s="10">
        <v>111.47500000000001</v>
      </c>
      <c r="AR76" s="10"/>
      <c r="AS76" s="10"/>
      <c r="AT76" s="10">
        <v>3.0669842756208641</v>
      </c>
      <c r="AU76" s="10">
        <v>1</v>
      </c>
      <c r="AV76" s="16"/>
      <c r="AW76" s="19">
        <v>41.447909431201417</v>
      </c>
      <c r="AX76" s="1" t="s">
        <v>120</v>
      </c>
      <c r="AY76" s="23">
        <v>9.9346456692913403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76.173331851065484</v>
      </c>
      <c r="BG76" s="24">
        <v>21.696632341143285</v>
      </c>
      <c r="BH76" s="24">
        <v>2.1300358077912325</v>
      </c>
      <c r="BI76" s="21"/>
      <c r="BJ76" s="25">
        <f t="shared" ca="1" si="4"/>
        <v>0.98650009941332351</v>
      </c>
      <c r="BK76" s="24">
        <f t="shared" ca="1" si="5"/>
        <v>11.037204502007425</v>
      </c>
      <c r="BL76" s="23">
        <f t="shared" si="6"/>
        <v>2.94087850647833</v>
      </c>
      <c r="BM76" s="23">
        <f t="shared" ca="1" si="7"/>
        <v>2.9566819004908962</v>
      </c>
      <c r="BN76" s="22">
        <f t="shared" si="8"/>
        <v>3.42754500776583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000000000000002</v>
      </c>
      <c r="C77">
        <v>1.2294400000000001</v>
      </c>
      <c r="D77">
        <v>-0.25481999999999999</v>
      </c>
      <c r="E77">
        <v>4.7660000000000001E-2</v>
      </c>
      <c r="F77">
        <v>1.8637999999999999</v>
      </c>
      <c r="G77">
        <v>1.96895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098687664041995</v>
      </c>
      <c r="K77" s="10">
        <v>110</v>
      </c>
      <c r="L77" s="16">
        <v>1076.115485564304</v>
      </c>
      <c r="M77" s="16">
        <v>431.23359580052505</v>
      </c>
      <c r="N77" s="16">
        <v>4.5494313210848638</v>
      </c>
      <c r="O77" s="16">
        <v>2.7197740112994873</v>
      </c>
      <c r="P77" s="16">
        <v>2.8306761280302135</v>
      </c>
      <c r="Q77" s="16">
        <v>5.8891022563610292E-2</v>
      </c>
      <c r="R77" s="16">
        <v>2.080457809371179</v>
      </c>
      <c r="S77" s="16">
        <v>7.7015358840782122</v>
      </c>
      <c r="T77" s="20" t="s">
        <v>119</v>
      </c>
      <c r="U77" s="10">
        <v>1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70.128655857155422</v>
      </c>
      <c r="AC77" s="10">
        <v>27.388139252446308</v>
      </c>
      <c r="AD77" s="19">
        <v>2.4832048903982726</v>
      </c>
      <c r="AE77" s="12">
        <v>271.97740112994876</v>
      </c>
      <c r="AF77" s="10">
        <v>265.08803605975339</v>
      </c>
      <c r="AG77" s="10">
        <v>141.53380640151067</v>
      </c>
      <c r="AH77" s="10">
        <v>64.843293867291735</v>
      </c>
      <c r="AI77" s="10">
        <v>4.8066343643000922</v>
      </c>
      <c r="AJ77" s="10"/>
      <c r="AK77" s="10"/>
      <c r="AL77" s="10"/>
      <c r="AM77" s="10"/>
      <c r="AN77" s="10">
        <v>1.3598870056497436</v>
      </c>
      <c r="AO77" s="10">
        <v>0.81080631113150992</v>
      </c>
      <c r="AP77" s="10">
        <v>1</v>
      </c>
      <c r="AQ77" s="10">
        <v>111.47500000000001</v>
      </c>
      <c r="AR77" s="10"/>
      <c r="AS77" s="10"/>
      <c r="AT77" s="10">
        <v>2.8790688352949756</v>
      </c>
      <c r="AU77" s="10">
        <v>1</v>
      </c>
      <c r="AV77" s="16"/>
      <c r="AW77" s="19">
        <v>39.76320540896301</v>
      </c>
      <c r="AX77" s="1" t="s">
        <v>120</v>
      </c>
      <c r="AY77" s="23">
        <v>10.0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70.128655857155422</v>
      </c>
      <c r="BG77" s="24">
        <v>27.388139252446308</v>
      </c>
      <c r="BH77" s="24">
        <v>2.4832048903982726</v>
      </c>
      <c r="BI77" s="21"/>
      <c r="BJ77" s="25">
        <f t="shared" ca="1" si="4"/>
        <v>0.98292906019539039</v>
      </c>
      <c r="BK77" s="24">
        <f t="shared" ca="1" si="5"/>
        <v>10.347668794330616</v>
      </c>
      <c r="BL77" s="23">
        <f t="shared" si="6"/>
        <v>2.5687232965829279</v>
      </c>
      <c r="BM77" s="23">
        <f t="shared" ca="1" si="7"/>
        <v>2.9468248695723376</v>
      </c>
      <c r="BN77" s="22">
        <f t="shared" si="8"/>
        <v>3.4100310644197118</v>
      </c>
      <c r="BO77" s="21"/>
      <c r="BP77" s="2"/>
    </row>
    <row r="78" spans="1:131" x14ac:dyDescent="0.2">
      <c r="A78">
        <v>3.25</v>
      </c>
      <c r="B78">
        <v>2.1</v>
      </c>
      <c r="C78">
        <v>1.2291799999999999</v>
      </c>
      <c r="D78">
        <v>-0.2462</v>
      </c>
      <c r="E78">
        <v>4.8250000000000001E-2</v>
      </c>
      <c r="F78">
        <v>1.8644499999999999</v>
      </c>
      <c r="G78">
        <v>1.9626999999999999</v>
      </c>
      <c r="H78" s="21"/>
      <c r="I78" s="17">
        <f t="shared" si="9"/>
        <v>10.662729658792651</v>
      </c>
      <c r="J78" s="16">
        <f t="shared" si="10"/>
        <v>-10.262729658792651</v>
      </c>
      <c r="K78" s="10">
        <v>110</v>
      </c>
      <c r="L78" s="16">
        <v>1094.1601049868761</v>
      </c>
      <c r="M78" s="16">
        <v>439.04199475065627</v>
      </c>
      <c r="N78" s="16">
        <v>4.6205161854768155</v>
      </c>
      <c r="O78" s="16">
        <v>2.6487758945386175</v>
      </c>
      <c r="P78" s="16">
        <v>2.7622859127787551</v>
      </c>
      <c r="Q78" s="16">
        <v>0.11289534325492083</v>
      </c>
      <c r="R78" s="16">
        <v>4.0870259929520616</v>
      </c>
      <c r="S78" s="16">
        <v>7.882640155565106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33</v>
      </c>
      <c r="AA78" s="15">
        <v>3</v>
      </c>
      <c r="AB78" s="11">
        <v>97.81</v>
      </c>
      <c r="AC78" s="10">
        <v>1.8400000000000034</v>
      </c>
      <c r="AD78" s="19">
        <v>0.35</v>
      </c>
      <c r="AE78" s="12">
        <v>264.87758945386179</v>
      </c>
      <c r="AF78" s="10">
        <v>255.98068018178341</v>
      </c>
      <c r="AG78" s="10">
        <v>138.11429563893776</v>
      </c>
      <c r="AH78" s="10">
        <v>67.106550241816265</v>
      </c>
      <c r="AI78" s="10">
        <v>2.4467669198200994</v>
      </c>
      <c r="AJ78" s="10"/>
      <c r="AK78" s="10"/>
      <c r="AL78" s="10"/>
      <c r="AM78" s="10"/>
      <c r="AN78" s="10">
        <v>2.6487758945386175</v>
      </c>
      <c r="AO78" s="10">
        <v>0.87865832713634506</v>
      </c>
      <c r="AP78" s="10">
        <v>1</v>
      </c>
      <c r="AQ78" s="10">
        <v>111.47500000000001</v>
      </c>
      <c r="AR78" s="10"/>
      <c r="AS78" s="10"/>
      <c r="AT78" s="10">
        <v>2.7222603908465328</v>
      </c>
      <c r="AU78" s="10">
        <v>1</v>
      </c>
      <c r="AV78" s="16"/>
      <c r="AW78" s="19">
        <v>38.397102027267508</v>
      </c>
      <c r="AX78" s="1" t="s">
        <v>120</v>
      </c>
      <c r="AY78" s="23">
        <v>10.262729658792701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10.091088719398661</v>
      </c>
      <c r="BL78" s="23">
        <f t="shared" si="6"/>
        <v>5.0963815724277648</v>
      </c>
      <c r="BM78" s="23">
        <f t="shared" ca="1" si="7"/>
        <v>3.129824314555</v>
      </c>
      <c r="BN78" s="22">
        <f t="shared" si="8"/>
        <v>3.5610667653014327</v>
      </c>
      <c r="BO78" s="21"/>
      <c r="BP78" s="2"/>
    </row>
    <row r="79" spans="1:131" x14ac:dyDescent="0.2">
      <c r="A79">
        <v>3.3</v>
      </c>
      <c r="B79">
        <v>2.1</v>
      </c>
      <c r="C79">
        <v>1.23444</v>
      </c>
      <c r="D79">
        <v>-0.24859000000000001</v>
      </c>
      <c r="E79">
        <v>5.0340000000000003E-2</v>
      </c>
      <c r="F79">
        <v>1.85728</v>
      </c>
      <c r="G79">
        <v>1.9570000000000001</v>
      </c>
      <c r="H79" s="21"/>
      <c r="I79" s="17">
        <f t="shared" si="9"/>
        <v>10.826771653543306</v>
      </c>
      <c r="J79" s="16">
        <f t="shared" si="10"/>
        <v>-10.426771653543305</v>
      </c>
      <c r="K79" s="10">
        <v>110</v>
      </c>
      <c r="L79" s="16">
        <v>1112.2047244094481</v>
      </c>
      <c r="M79" s="16">
        <v>446.85039370078744</v>
      </c>
      <c r="N79" s="16">
        <v>4.6916010498687655</v>
      </c>
      <c r="O79" s="16">
        <v>4.0851224105461625</v>
      </c>
      <c r="P79" s="16">
        <v>4.2078705883704854</v>
      </c>
      <c r="Q79" s="16">
        <v>9.7921987518002906E-2</v>
      </c>
      <c r="R79" s="16">
        <v>2.3271149970399536</v>
      </c>
      <c r="S79" s="16">
        <v>8.524179015577996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64.976579888829463</v>
      </c>
      <c r="AC79" s="10">
        <v>32.214276494910791</v>
      </c>
      <c r="AD79" s="19">
        <v>2.809143616259739</v>
      </c>
      <c r="AE79" s="12">
        <v>408.51224105461625</v>
      </c>
      <c r="AF79" s="10">
        <v>424.98801734418862</v>
      </c>
      <c r="AG79" s="10">
        <v>210.39352941852428</v>
      </c>
      <c r="AH79" s="10">
        <v>78.84160386601846</v>
      </c>
      <c r="AI79" s="10">
        <v>4.2971662391930829</v>
      </c>
      <c r="AJ79" s="10"/>
      <c r="AK79" s="10"/>
      <c r="AL79" s="10"/>
      <c r="AM79" s="10"/>
      <c r="AN79" s="10">
        <v>4.0851224105461625</v>
      </c>
      <c r="AO79" s="10">
        <v>1.1272931776414934</v>
      </c>
      <c r="AP79" s="10">
        <v>1</v>
      </c>
      <c r="AQ79" s="10">
        <v>111.47500000000001</v>
      </c>
      <c r="AR79" s="10"/>
      <c r="AS79" s="10"/>
      <c r="AT79" s="10">
        <v>4.5486086258031611</v>
      </c>
      <c r="AU79" s="10">
        <v>1</v>
      </c>
      <c r="AV79" s="16"/>
      <c r="AW79" s="19">
        <v>63.748202601628293</v>
      </c>
      <c r="AX79" s="1" t="s">
        <v>120</v>
      </c>
      <c r="AY79" s="23">
        <v>10.4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64.976579888829463</v>
      </c>
      <c r="BG79" s="24">
        <v>32.214276494910791</v>
      </c>
      <c r="BH79" s="24">
        <v>2.809143616259739</v>
      </c>
      <c r="BI79" s="21"/>
      <c r="BJ79" s="25">
        <f t="shared" ref="BJ79:BJ142" ca="1" si="11">IF((0.381*BM79)+(0.05*(M79/2116.217)-0.15)&lt;1,(0.381*BM79)+(0.05*(M79/2116.217)-0.15),1)</f>
        <v>0.93818297621237878</v>
      </c>
      <c r="BK79" s="24">
        <f t="shared" ref="BK79:BK142" ca="1" si="12">((P79-(L79/2000))/1.06)*(1.06/(M79/2000))^BJ79</f>
        <v>14.844719973243715</v>
      </c>
      <c r="BL79" s="23">
        <f t="shared" ref="BL79:BL142" si="13">(Q79/(P79-(L79/2000)))*100</f>
        <v>2.6814951402547758</v>
      </c>
      <c r="BM79" s="23">
        <f t="shared" ref="BM79:BM142" ca="1" si="14">SQRT(((3.47-LOG(BK79))^2)+((LOG(BL79)+1.22)^2))</f>
        <v>2.8284126304461257</v>
      </c>
      <c r="BN79" s="22">
        <f t="shared" ref="BN79:BN142" si="15">SQRT(((3.47-LOG(P79/1.06))^2)+((LOG(R79)+1.22)^2))</f>
        <v>3.2805533153456001</v>
      </c>
      <c r="BO79" s="21"/>
      <c r="BP79" s="2"/>
    </row>
    <row r="80" spans="1:131" x14ac:dyDescent="0.2">
      <c r="A80">
        <v>3.35</v>
      </c>
      <c r="B80">
        <v>2.1</v>
      </c>
      <c r="C80">
        <v>1.25081</v>
      </c>
      <c r="D80">
        <v>-0.24529999999999999</v>
      </c>
      <c r="E80">
        <v>4.5629999999999997E-2</v>
      </c>
      <c r="F80">
        <v>1.8533299999999999</v>
      </c>
      <c r="G80">
        <v>1.9551000000000001</v>
      </c>
      <c r="H80" s="21"/>
      <c r="I80" s="17">
        <f t="shared" si="9"/>
        <v>10.990813648293964</v>
      </c>
      <c r="J80" s="16">
        <f t="shared" si="10"/>
        <v>-10.590813648293963</v>
      </c>
      <c r="K80" s="10">
        <v>110</v>
      </c>
      <c r="L80" s="16">
        <v>1130.2493438320205</v>
      </c>
      <c r="M80" s="16">
        <v>454.65879265091877</v>
      </c>
      <c r="N80" s="16">
        <v>4.7626859142607181</v>
      </c>
      <c r="O80" s="16">
        <v>8.5552730696798704</v>
      </c>
      <c r="P80" s="16">
        <v>8.6572022371494022</v>
      </c>
      <c r="Q80" s="16">
        <v>0.11853384541526656</v>
      </c>
      <c r="R80" s="16">
        <v>1.3691934434270159</v>
      </c>
      <c r="S80" s="16">
        <v>7.0784144076063589</v>
      </c>
      <c r="T80" s="20" t="s">
        <v>122</v>
      </c>
      <c r="U80" s="10">
        <v>5</v>
      </c>
      <c r="V80" s="20" t="s">
        <v>143</v>
      </c>
      <c r="W80" s="10">
        <v>4</v>
      </c>
      <c r="X80" s="20" t="s">
        <v>141</v>
      </c>
      <c r="Y80" s="10">
        <v>5</v>
      </c>
      <c r="Z80" s="20" t="s">
        <v>121</v>
      </c>
      <c r="AA80" s="15">
        <v>5</v>
      </c>
      <c r="AB80" s="11">
        <v>25.766189518374041</v>
      </c>
      <c r="AC80" s="10">
        <v>61.140461736890501</v>
      </c>
      <c r="AD80" s="19">
        <v>13.093348744735454</v>
      </c>
      <c r="AE80" s="12">
        <v>855.52730696798699</v>
      </c>
      <c r="AF80" s="10">
        <v>947.3773513521453</v>
      </c>
      <c r="AG80" s="10">
        <v>524.29016778620519</v>
      </c>
      <c r="AH80" s="10">
        <v>47.637843291681747</v>
      </c>
      <c r="AI80" s="10">
        <v>7.303569884888252</v>
      </c>
      <c r="AJ80" s="10"/>
      <c r="AK80" s="10"/>
      <c r="AL80" s="10"/>
      <c r="AM80" s="10"/>
      <c r="AN80" s="10">
        <v>4.2776365348399352</v>
      </c>
      <c r="AO80" s="10">
        <v>1.9236564041075452</v>
      </c>
      <c r="AP80" s="10">
        <v>4.1943213422896406</v>
      </c>
      <c r="AQ80" s="10">
        <v>114.66</v>
      </c>
      <c r="AR80" s="10"/>
      <c r="AS80" s="10"/>
      <c r="AT80" s="10">
        <v>10.359743578936291</v>
      </c>
      <c r="AU80" s="10">
        <v>1</v>
      </c>
      <c r="AV80" s="16"/>
      <c r="AW80" s="19">
        <v>142.10660270282182</v>
      </c>
      <c r="AX80" s="1" t="s">
        <v>120</v>
      </c>
      <c r="AY80" s="23">
        <v>10.590813648294001</v>
      </c>
      <c r="AZ80" s="18">
        <v>0</v>
      </c>
      <c r="BA80" s="18">
        <v>100</v>
      </c>
      <c r="BB80" s="18">
        <v>0</v>
      </c>
      <c r="BC80" s="18">
        <v>0</v>
      </c>
      <c r="BD80" s="18">
        <v>100</v>
      </c>
      <c r="BE80" s="18">
        <v>0</v>
      </c>
      <c r="BF80" s="24">
        <v>25.766189518374041</v>
      </c>
      <c r="BG80" s="24">
        <v>61.140461736890501</v>
      </c>
      <c r="BH80" s="24">
        <v>13.093348744735454</v>
      </c>
      <c r="BI80" s="21"/>
      <c r="BJ80" s="25">
        <f t="shared" ca="1" si="11"/>
        <v>0.80350189669473526</v>
      </c>
      <c r="BK80" s="24">
        <f t="shared" ca="1" si="12"/>
        <v>26.30364467206492</v>
      </c>
      <c r="BL80" s="23">
        <f t="shared" si="13"/>
        <v>1.4648135100006026</v>
      </c>
      <c r="BM80" s="23">
        <f t="shared" ca="1" si="14"/>
        <v>2.4744347588459128</v>
      </c>
      <c r="BN80" s="22">
        <f t="shared" si="15"/>
        <v>2.8953400460805097</v>
      </c>
      <c r="BO80" s="21"/>
      <c r="BP80" s="2"/>
    </row>
    <row r="81" spans="1:68" x14ac:dyDescent="0.2">
      <c r="A81">
        <v>3.4</v>
      </c>
      <c r="B81">
        <v>2.1</v>
      </c>
      <c r="C81">
        <v>1.26423</v>
      </c>
      <c r="D81">
        <v>-0.24293000000000001</v>
      </c>
      <c r="E81">
        <v>4.0009999999999997E-2</v>
      </c>
      <c r="F81">
        <v>1.8513500000000001</v>
      </c>
      <c r="G81">
        <v>1.95425</v>
      </c>
      <c r="H81" s="21"/>
      <c r="I81" s="17">
        <f t="shared" si="9"/>
        <v>11.154855643044618</v>
      </c>
      <c r="J81" s="16">
        <f t="shared" si="10"/>
        <v>-10.754855643044618</v>
      </c>
      <c r="K81" s="10">
        <v>110</v>
      </c>
      <c r="L81" s="16">
        <v>1148.2939632545924</v>
      </c>
      <c r="M81" s="16">
        <v>462.46719160104993</v>
      </c>
      <c r="N81" s="16">
        <v>4.8337707786526671</v>
      </c>
      <c r="O81" s="16">
        <v>12.219868173258019</v>
      </c>
      <c r="P81" s="16">
        <v>12.296955973807396</v>
      </c>
      <c r="Q81" s="16">
        <v>0.13338190110417666</v>
      </c>
      <c r="R81" s="16">
        <v>1.0846741371464699</v>
      </c>
      <c r="S81" s="16">
        <v>5.3533194825956159</v>
      </c>
      <c r="T81" s="20" t="s">
        <v>122</v>
      </c>
      <c r="U81" s="10">
        <v>5</v>
      </c>
      <c r="V81" s="20" t="s">
        <v>143</v>
      </c>
      <c r="W81" s="10">
        <v>4</v>
      </c>
      <c r="X81" s="20" t="s">
        <v>141</v>
      </c>
      <c r="Y81" s="10">
        <v>5</v>
      </c>
      <c r="Z81" s="20" t="s">
        <v>121</v>
      </c>
      <c r="AA81" s="15">
        <v>5</v>
      </c>
      <c r="AB81" s="11">
        <v>14.429892056070948</v>
      </c>
      <c r="AC81" s="10">
        <v>62.134163051080179</v>
      </c>
      <c r="AD81" s="19">
        <v>23.435944892848877</v>
      </c>
      <c r="AE81" s="12">
        <v>1221.9868173258019</v>
      </c>
      <c r="AF81" s="10">
        <v>1374.5222251105815</v>
      </c>
      <c r="AG81" s="10">
        <v>797.27169803555466</v>
      </c>
      <c r="AH81" s="10">
        <v>10.687859052540659</v>
      </c>
      <c r="AI81" s="10">
        <v>9.2193587525814138</v>
      </c>
      <c r="AJ81" s="10"/>
      <c r="AK81" s="10"/>
      <c r="AL81" s="10"/>
      <c r="AM81" s="10"/>
      <c r="AN81" s="10">
        <v>6.1099340866290097</v>
      </c>
      <c r="AO81" s="10">
        <v>2.5382516770984584</v>
      </c>
      <c r="AP81" s="10">
        <v>6.3781735842844371</v>
      </c>
      <c r="AQ81" s="10">
        <v>114.66</v>
      </c>
      <c r="AR81" s="10"/>
      <c r="AS81" s="10"/>
      <c r="AT81" s="10">
        <v>15.035463134558846</v>
      </c>
      <c r="AU81" s="10">
        <v>1</v>
      </c>
      <c r="AV81" s="16"/>
      <c r="AW81" s="19">
        <v>206.17833376658723</v>
      </c>
      <c r="AX81" s="1" t="s">
        <v>120</v>
      </c>
      <c r="AY81" s="23">
        <v>10.7548556430446</v>
      </c>
      <c r="AZ81" s="18">
        <v>0</v>
      </c>
      <c r="BA81" s="18">
        <v>100</v>
      </c>
      <c r="BB81" s="18">
        <v>0</v>
      </c>
      <c r="BC81" s="18">
        <v>0</v>
      </c>
      <c r="BD81" s="18">
        <v>100</v>
      </c>
      <c r="BE81" s="18">
        <v>0</v>
      </c>
      <c r="BF81" s="24">
        <v>14.429892056070948</v>
      </c>
      <c r="BG81" s="24">
        <v>62.134163051080179</v>
      </c>
      <c r="BH81" s="24">
        <v>23.435944892848877</v>
      </c>
      <c r="BI81" s="21"/>
      <c r="BJ81" s="25">
        <f t="shared" ca="1" si="11"/>
        <v>0.74384840935958663</v>
      </c>
      <c r="BK81" s="24">
        <f t="shared" ca="1" si="12"/>
        <v>34.32410748329935</v>
      </c>
      <c r="BL81" s="23">
        <f t="shared" si="13"/>
        <v>1.1377981266533588</v>
      </c>
      <c r="BM81" s="23">
        <f t="shared" ca="1" si="14"/>
        <v>2.3173797013729831</v>
      </c>
      <c r="BN81" s="22">
        <f t="shared" si="15"/>
        <v>2.7133459458490168</v>
      </c>
      <c r="BO81" s="21"/>
      <c r="BP81" s="2"/>
    </row>
    <row r="82" spans="1:68" x14ac:dyDescent="0.2">
      <c r="A82">
        <v>3.45</v>
      </c>
      <c r="B82">
        <v>2.1</v>
      </c>
      <c r="C82">
        <v>1.2901800000000001</v>
      </c>
      <c r="D82">
        <v>-0.23957000000000001</v>
      </c>
      <c r="E82">
        <v>3.5659999999999997E-2</v>
      </c>
      <c r="F82">
        <v>1.84595</v>
      </c>
      <c r="G82">
        <v>1.95095</v>
      </c>
      <c r="H82" s="21"/>
      <c r="I82" s="17">
        <f t="shared" si="9"/>
        <v>11.318897637795276</v>
      </c>
      <c r="J82" s="16">
        <f t="shared" si="10"/>
        <v>-10.918897637795276</v>
      </c>
      <c r="K82" s="10">
        <v>110</v>
      </c>
      <c r="L82" s="16">
        <v>1166.3385826771648</v>
      </c>
      <c r="M82" s="16">
        <v>470.27559055118127</v>
      </c>
      <c r="N82" s="16">
        <v>4.9048556430446197</v>
      </c>
      <c r="O82" s="16">
        <v>19.306026365348458</v>
      </c>
      <c r="P82" s="16">
        <v>19.363886417480991</v>
      </c>
      <c r="Q82" s="16">
        <v>0.15443230916946712</v>
      </c>
      <c r="R82" s="16">
        <v>0.79752744795100328</v>
      </c>
      <c r="S82" s="16">
        <v>4.018059175870218</v>
      </c>
      <c r="T82" s="20" t="s">
        <v>122</v>
      </c>
      <c r="U82" s="10">
        <v>5</v>
      </c>
      <c r="V82" s="20" t="s">
        <v>141</v>
      </c>
      <c r="W82" s="10">
        <v>5</v>
      </c>
      <c r="X82" s="20" t="s">
        <v>141</v>
      </c>
      <c r="Y82" s="10">
        <v>5</v>
      </c>
      <c r="Z82" s="20" t="s">
        <v>30</v>
      </c>
      <c r="AA82" s="15">
        <v>6</v>
      </c>
      <c r="AB82" s="11">
        <v>5.8339200180605957</v>
      </c>
      <c r="AC82" s="10">
        <v>54.215845706193193</v>
      </c>
      <c r="AD82" s="19">
        <v>39.950234275746212</v>
      </c>
      <c r="AE82" s="12">
        <v>1930.6026365348457</v>
      </c>
      <c r="AF82" s="10">
        <v>2204.864358517912</v>
      </c>
      <c r="AG82" s="10">
        <v>1290.9257611653993</v>
      </c>
      <c r="AH82" s="10">
        <v>0</v>
      </c>
      <c r="AI82" s="10">
        <v>12.538753400515386</v>
      </c>
      <c r="AJ82" s="10"/>
      <c r="AK82" s="10"/>
      <c r="AL82" s="10"/>
      <c r="AM82" s="10"/>
      <c r="AN82" s="10">
        <v>9.6530131826742291</v>
      </c>
      <c r="AO82" s="10">
        <v>3.6600011418524159</v>
      </c>
      <c r="AP82" s="10">
        <v>10.036480328157795</v>
      </c>
      <c r="AQ82" s="10">
        <v>114.66</v>
      </c>
      <c r="AR82" s="10"/>
      <c r="AS82" s="10"/>
      <c r="AT82" s="10">
        <v>24.255039884351042</v>
      </c>
      <c r="AU82" s="10">
        <v>1</v>
      </c>
      <c r="AV82" s="16"/>
      <c r="AW82" s="19">
        <v>330.72965377768685</v>
      </c>
      <c r="AX82" s="1" t="s">
        <v>120</v>
      </c>
      <c r="AY82" s="23">
        <v>10.9188976377953</v>
      </c>
      <c r="AZ82" s="18">
        <v>0</v>
      </c>
      <c r="BA82" s="18">
        <v>100</v>
      </c>
      <c r="BB82" s="18">
        <v>0</v>
      </c>
      <c r="BC82" s="18">
        <v>0</v>
      </c>
      <c r="BD82" s="18">
        <v>0</v>
      </c>
      <c r="BE82" s="18">
        <v>100</v>
      </c>
      <c r="BF82" s="24">
        <v>5.8339200180605957</v>
      </c>
      <c r="BG82" s="24">
        <v>54.215845706193193</v>
      </c>
      <c r="BH82" s="24">
        <v>39.950234275746212</v>
      </c>
      <c r="BI82" s="21"/>
      <c r="BJ82" s="25">
        <f t="shared" ca="1" si="11"/>
        <v>0.66713734347050335</v>
      </c>
      <c r="BK82" s="24">
        <f t="shared" ca="1" si="12"/>
        <v>48.384144883892674</v>
      </c>
      <c r="BL82" s="23">
        <f t="shared" si="13"/>
        <v>0.8222918652797353</v>
      </c>
      <c r="BM82" s="23">
        <f t="shared" ca="1" si="14"/>
        <v>2.1155540965143973</v>
      </c>
      <c r="BN82" s="22">
        <f t="shared" si="15"/>
        <v>2.4768853587023218</v>
      </c>
      <c r="BO82" s="21"/>
      <c r="BP82" s="2"/>
    </row>
    <row r="83" spans="1:68" x14ac:dyDescent="0.2">
      <c r="A83">
        <v>3.5</v>
      </c>
      <c r="B83">
        <v>2.1</v>
      </c>
      <c r="C83">
        <v>1.3032600000000001</v>
      </c>
      <c r="D83">
        <v>-0.23729</v>
      </c>
      <c r="E83">
        <v>3.5349999999999999E-2</v>
      </c>
      <c r="F83">
        <v>1.84558</v>
      </c>
      <c r="G83">
        <v>1.9515</v>
      </c>
      <c r="H83" s="21"/>
      <c r="I83" s="17">
        <f t="shared" si="9"/>
        <v>11.48293963254593</v>
      </c>
      <c r="J83" s="16">
        <f t="shared" si="10"/>
        <v>-11.08293963254593</v>
      </c>
      <c r="K83" s="10">
        <v>110</v>
      </c>
      <c r="L83" s="16">
        <v>1184.3832020997368</v>
      </c>
      <c r="M83" s="16">
        <v>478.08398950131243</v>
      </c>
      <c r="N83" s="16">
        <v>4.9759405074365697</v>
      </c>
      <c r="O83" s="16">
        <v>22.87777777777783</v>
      </c>
      <c r="P83" s="16">
        <v>22.934267576574907</v>
      </c>
      <c r="Q83" s="16">
        <v>0.16871651464234283</v>
      </c>
      <c r="R83" s="16">
        <v>0.73565250810394367</v>
      </c>
      <c r="S83" s="16">
        <v>3.9229026942415124</v>
      </c>
      <c r="T83" s="20" t="s">
        <v>125</v>
      </c>
      <c r="U83" s="10">
        <v>7</v>
      </c>
      <c r="V83" s="20" t="s">
        <v>141</v>
      </c>
      <c r="W83" s="10">
        <v>5</v>
      </c>
      <c r="X83" s="20" t="s">
        <v>30</v>
      </c>
      <c r="Y83" s="10">
        <v>6</v>
      </c>
      <c r="Z83" s="20" t="s">
        <v>30</v>
      </c>
      <c r="AA83" s="15">
        <v>6</v>
      </c>
      <c r="AB83" s="11">
        <v>4.1349632744963714</v>
      </c>
      <c r="AC83" s="10">
        <v>49.996486303107595</v>
      </c>
      <c r="AD83" s="19">
        <v>45.868550422396034</v>
      </c>
      <c r="AE83" s="12"/>
      <c r="AF83" s="10"/>
      <c r="AG83" s="10"/>
      <c r="AH83" s="10"/>
      <c r="AI83" s="10"/>
      <c r="AJ83" s="10">
        <v>36.659663370847909</v>
      </c>
      <c r="AK83" s="10">
        <v>40.282770048525983</v>
      </c>
      <c r="AL83" s="10">
        <v>42.954064426264502</v>
      </c>
      <c r="AM83" s="10">
        <v>30.733566894143728</v>
      </c>
      <c r="AN83" s="10">
        <v>7.6259259259259435</v>
      </c>
      <c r="AO83" s="10">
        <v>3.3590984238296238</v>
      </c>
      <c r="AP83" s="10">
        <v>4.8802802729724721</v>
      </c>
      <c r="AQ83" s="10">
        <v>117.845</v>
      </c>
      <c r="AR83" s="10">
        <v>1.4090596303065073E-2</v>
      </c>
      <c r="AS83" s="10">
        <v>0</v>
      </c>
      <c r="AT83" s="10">
        <v>4.1346772493153612</v>
      </c>
      <c r="AU83" s="10">
        <v>0.88487503625492592</v>
      </c>
      <c r="AV83" s="16">
        <v>0.15116402392842576</v>
      </c>
      <c r="AW83" s="19">
        <v>57.33566894143727</v>
      </c>
      <c r="AX83" s="1" t="s">
        <v>120</v>
      </c>
      <c r="AY83" s="23">
        <v>11.0829396325459</v>
      </c>
      <c r="AZ83" s="18">
        <v>0</v>
      </c>
      <c r="BA83" s="18">
        <v>0</v>
      </c>
      <c r="BB83" s="18">
        <v>100</v>
      </c>
      <c r="BC83" s="18">
        <v>0</v>
      </c>
      <c r="BD83" s="18">
        <v>0</v>
      </c>
      <c r="BE83" s="18">
        <v>100</v>
      </c>
      <c r="BF83" s="24">
        <v>4.1349632744963714</v>
      </c>
      <c r="BG83" s="24">
        <v>49.996486303107595</v>
      </c>
      <c r="BH83" s="24">
        <v>45.868550422396034</v>
      </c>
      <c r="BI83" s="21"/>
      <c r="BJ83" s="25">
        <f t="shared" ca="1" si="11"/>
        <v>0.64222851280801918</v>
      </c>
      <c r="BK83" s="24">
        <f t="shared" ca="1" si="12"/>
        <v>54.856916807756335</v>
      </c>
      <c r="BL83" s="23">
        <f t="shared" si="13"/>
        <v>0.75515146769335961</v>
      </c>
      <c r="BM83" s="23">
        <f t="shared" ca="1" si="14"/>
        <v>2.0496923636416375</v>
      </c>
      <c r="BN83" s="22">
        <f t="shared" si="15"/>
        <v>2.3954787120997274</v>
      </c>
      <c r="BO83" s="21"/>
      <c r="BP83" s="2"/>
    </row>
    <row r="84" spans="1:68" x14ac:dyDescent="0.2">
      <c r="A84">
        <v>3.55</v>
      </c>
      <c r="B84">
        <v>2.1</v>
      </c>
      <c r="C84">
        <v>1.3238000000000001</v>
      </c>
      <c r="D84">
        <v>-0.22165000000000001</v>
      </c>
      <c r="E84">
        <v>3.5459999999999998E-2</v>
      </c>
      <c r="F84">
        <v>1.8482799999999999</v>
      </c>
      <c r="G84">
        <v>1.95265</v>
      </c>
      <c r="H84" s="21"/>
      <c r="I84" s="17">
        <f t="shared" si="9"/>
        <v>11.646981627296586</v>
      </c>
      <c r="J84" s="16">
        <f t="shared" si="10"/>
        <v>-11.246981627296586</v>
      </c>
      <c r="K84" s="10">
        <v>110</v>
      </c>
      <c r="L84" s="16">
        <v>1202.4278215223089</v>
      </c>
      <c r="M84" s="16">
        <v>485.89238845144365</v>
      </c>
      <c r="N84" s="16">
        <v>5.0470253718285214</v>
      </c>
      <c r="O84" s="16">
        <v>28.486629001883291</v>
      </c>
      <c r="P84" s="16">
        <v>28.543605019605852</v>
      </c>
      <c r="Q84" s="16">
        <v>0.26670115218434942</v>
      </c>
      <c r="R84" s="16">
        <v>0.93436393896692227</v>
      </c>
      <c r="S84" s="16">
        <v>3.9566678974000853</v>
      </c>
      <c r="T84" s="20" t="s">
        <v>125</v>
      </c>
      <c r="U84" s="10">
        <v>7</v>
      </c>
      <c r="V84" s="20" t="s">
        <v>141</v>
      </c>
      <c r="W84" s="10">
        <v>5</v>
      </c>
      <c r="X84" s="20" t="s">
        <v>30</v>
      </c>
      <c r="Y84" s="10">
        <v>6</v>
      </c>
      <c r="Z84" s="20" t="s">
        <v>30</v>
      </c>
      <c r="AA84" s="15">
        <v>6</v>
      </c>
      <c r="AB84" s="11">
        <v>3.5941026959559679</v>
      </c>
      <c r="AC84" s="10">
        <v>48.184782561252462</v>
      </c>
      <c r="AD84" s="19">
        <v>48.221114742791571</v>
      </c>
      <c r="AE84" s="12"/>
      <c r="AF84" s="10"/>
      <c r="AG84" s="10"/>
      <c r="AH84" s="10"/>
      <c r="AI84" s="10"/>
      <c r="AJ84" s="10">
        <v>37.894517745861023</v>
      </c>
      <c r="AK84" s="10">
        <v>41.368084986944808</v>
      </c>
      <c r="AL84" s="10">
        <v>44.193945378909561</v>
      </c>
      <c r="AM84" s="10">
        <v>32.135901254901462</v>
      </c>
      <c r="AN84" s="10">
        <v>9.4955430006277641</v>
      </c>
      <c r="AO84" s="10">
        <v>4.2914428469541015</v>
      </c>
      <c r="AP84" s="10">
        <v>6.5630815058817555</v>
      </c>
      <c r="AQ84" s="10">
        <v>117.845</v>
      </c>
      <c r="AR84" s="10">
        <v>7.2450203987506399</v>
      </c>
      <c r="AS84" s="10">
        <v>0</v>
      </c>
      <c r="AT84" s="10">
        <v>4.8709484950930309</v>
      </c>
      <c r="AU84" s="10">
        <v>0.96555090269586086</v>
      </c>
      <c r="AV84" s="16">
        <v>0.16219909161660762</v>
      </c>
      <c r="AW84" s="19">
        <v>71.359012549014636</v>
      </c>
      <c r="AX84" s="1" t="s">
        <v>120</v>
      </c>
      <c r="AY84" s="23">
        <v>11.2469816272966</v>
      </c>
      <c r="AZ84" s="18">
        <v>0</v>
      </c>
      <c r="BA84" s="18">
        <v>0</v>
      </c>
      <c r="BB84" s="18">
        <v>100</v>
      </c>
      <c r="BC84" s="18">
        <v>0</v>
      </c>
      <c r="BD84" s="18">
        <v>0</v>
      </c>
      <c r="BE84" s="18">
        <v>100</v>
      </c>
      <c r="BF84" s="24">
        <v>3.5941026959559679</v>
      </c>
      <c r="BG84" s="24">
        <v>48.184782561252462</v>
      </c>
      <c r="BH84" s="24">
        <v>48.221114742791571</v>
      </c>
      <c r="BI84" s="21"/>
      <c r="BJ84" s="25">
        <f t="shared" ca="1" si="11"/>
        <v>0.63627431997100814</v>
      </c>
      <c r="BK84" s="24">
        <f t="shared" ca="1" si="12"/>
        <v>67.304378342910312</v>
      </c>
      <c r="BL84" s="23">
        <f t="shared" si="13"/>
        <v>0.95446789483928463</v>
      </c>
      <c r="BM84" s="23">
        <f t="shared" ca="1" si="14"/>
        <v>2.0335803363475464</v>
      </c>
      <c r="BN84" s="22">
        <f t="shared" si="15"/>
        <v>2.3618002632629969</v>
      </c>
      <c r="BO84" s="21"/>
      <c r="BP84" s="2"/>
    </row>
    <row r="85" spans="1:68" x14ac:dyDescent="0.2">
      <c r="A85">
        <v>3.6</v>
      </c>
      <c r="B85">
        <v>2.1</v>
      </c>
      <c r="C85">
        <v>1.33769</v>
      </c>
      <c r="D85">
        <v>-0.22225</v>
      </c>
      <c r="E85">
        <v>3.5549999999999998E-2</v>
      </c>
      <c r="F85">
        <v>1.8474999999999999</v>
      </c>
      <c r="G85">
        <v>1.9525999999999999</v>
      </c>
      <c r="H85" s="21"/>
      <c r="I85" s="17">
        <f t="shared" si="9"/>
        <v>11.811023622047244</v>
      </c>
      <c r="J85" s="16">
        <f t="shared" si="10"/>
        <v>-11.411023622047244</v>
      </c>
      <c r="K85" s="10">
        <v>110</v>
      </c>
      <c r="L85" s="16">
        <v>1220.4724409448813</v>
      </c>
      <c r="M85" s="16">
        <v>493.70078740157498</v>
      </c>
      <c r="N85" s="16">
        <v>5.1181102362204722</v>
      </c>
      <c r="O85" s="16">
        <v>32.27956685499062</v>
      </c>
      <c r="P85" s="16">
        <v>32.336940688197664</v>
      </c>
      <c r="Q85" s="16">
        <v>0.26294215074411909</v>
      </c>
      <c r="R85" s="16">
        <v>0.81313242733592217</v>
      </c>
      <c r="S85" s="16">
        <v>3.9842939727116455</v>
      </c>
      <c r="T85" s="20" t="s">
        <v>125</v>
      </c>
      <c r="U85" s="10">
        <v>7</v>
      </c>
      <c r="V85" s="20" t="s">
        <v>141</v>
      </c>
      <c r="W85" s="10">
        <v>5</v>
      </c>
      <c r="X85" s="20" t="s">
        <v>30</v>
      </c>
      <c r="Y85" s="10">
        <v>6</v>
      </c>
      <c r="Z85" s="20" t="s">
        <v>30</v>
      </c>
      <c r="AA85" s="15">
        <v>6</v>
      </c>
      <c r="AB85" s="11">
        <v>2.5252889025937151</v>
      </c>
      <c r="AC85" s="10">
        <v>43.415414032681944</v>
      </c>
      <c r="AD85" s="19">
        <v>54.05929706472434</v>
      </c>
      <c r="AE85" s="12"/>
      <c r="AF85" s="10"/>
      <c r="AG85" s="10"/>
      <c r="AH85" s="10"/>
      <c r="AI85" s="10"/>
      <c r="AJ85" s="10">
        <v>38.540202090826675</v>
      </c>
      <c r="AK85" s="10">
        <v>41.935643176138726</v>
      </c>
      <c r="AL85" s="10">
        <v>44.838143523340975</v>
      </c>
      <c r="AM85" s="10">
        <v>33.084235172049418</v>
      </c>
      <c r="AN85" s="10">
        <v>10.759855618330207</v>
      </c>
      <c r="AO85" s="10">
        <v>4.7784831356264981</v>
      </c>
      <c r="AP85" s="10">
        <v>7.701082206459299</v>
      </c>
      <c r="AQ85" s="10">
        <v>117.845</v>
      </c>
      <c r="AR85" s="10">
        <v>11.238875872387318</v>
      </c>
      <c r="AS85" s="10">
        <v>3.2219811460307093</v>
      </c>
      <c r="AT85" s="10">
        <v>5.2884296716363881</v>
      </c>
      <c r="AU85" s="10">
        <v>1.0095954629595014</v>
      </c>
      <c r="AV85" s="16">
        <v>0.18567225802929027</v>
      </c>
      <c r="AW85" s="19">
        <v>80.842351720494165</v>
      </c>
      <c r="AX85" s="1" t="s">
        <v>120</v>
      </c>
      <c r="AY85" s="23">
        <v>11.4110236220472</v>
      </c>
      <c r="AZ85" s="18">
        <v>0</v>
      </c>
      <c r="BA85" s="18">
        <v>0</v>
      </c>
      <c r="BB85" s="18">
        <v>100</v>
      </c>
      <c r="BC85" s="18">
        <v>0</v>
      </c>
      <c r="BD85" s="18">
        <v>0</v>
      </c>
      <c r="BE85" s="18">
        <v>100</v>
      </c>
      <c r="BF85" s="24">
        <v>2.5252889025937151</v>
      </c>
      <c r="BG85" s="24">
        <v>43.415414032681944</v>
      </c>
      <c r="BH85" s="24">
        <v>54.05929706472434</v>
      </c>
      <c r="BI85" s="21"/>
      <c r="BJ85" s="25">
        <f t="shared" ca="1" si="11"/>
        <v>0.61188738643301444</v>
      </c>
      <c r="BK85" s="24">
        <f t="shared" ca="1" si="12"/>
        <v>73.007170503775029</v>
      </c>
      <c r="BL85" s="23">
        <f t="shared" si="13"/>
        <v>0.82877233912398152</v>
      </c>
      <c r="BM85" s="23">
        <f t="shared" ca="1" si="14"/>
        <v>1.9690884122004826</v>
      </c>
      <c r="BN85" s="22">
        <f t="shared" si="15"/>
        <v>2.2847099207266481</v>
      </c>
      <c r="BO85" s="21"/>
      <c r="BP85" s="2"/>
    </row>
    <row r="86" spans="1:68" x14ac:dyDescent="0.2">
      <c r="A86">
        <v>3.65</v>
      </c>
      <c r="B86">
        <v>2.2000000000000002</v>
      </c>
      <c r="C86">
        <v>1.3652500000000001</v>
      </c>
      <c r="D86">
        <v>-0.21013999999999999</v>
      </c>
      <c r="E86">
        <v>3.5839999999999997E-2</v>
      </c>
      <c r="F86">
        <v>1.8442499999999999</v>
      </c>
      <c r="G86">
        <v>1.9420500000000001</v>
      </c>
      <c r="H86" s="21"/>
      <c r="I86" s="17">
        <f t="shared" si="9"/>
        <v>11.975065616797899</v>
      </c>
      <c r="J86" s="16">
        <f t="shared" si="10"/>
        <v>-11.575065616797898</v>
      </c>
      <c r="K86" s="10">
        <v>110</v>
      </c>
      <c r="L86" s="16">
        <v>1238.5170603674533</v>
      </c>
      <c r="M86" s="16">
        <v>501.50918635170615</v>
      </c>
      <c r="N86" s="16">
        <v>5.1891951006124231</v>
      </c>
      <c r="O86" s="16">
        <v>39.805367231638463</v>
      </c>
      <c r="P86" s="16">
        <v>39.864022914739969</v>
      </c>
      <c r="Q86" s="16">
        <v>0.33881132981277007</v>
      </c>
      <c r="R86" s="16">
        <v>0.8499175573358716</v>
      </c>
      <c r="S86" s="16">
        <v>4.0733113264933376</v>
      </c>
      <c r="T86" s="20" t="s">
        <v>125</v>
      </c>
      <c r="U86" s="10">
        <v>7</v>
      </c>
      <c r="V86" s="20" t="s">
        <v>141</v>
      </c>
      <c r="W86" s="10">
        <v>5</v>
      </c>
      <c r="X86" s="20" t="s">
        <v>30</v>
      </c>
      <c r="Y86" s="10">
        <v>6</v>
      </c>
      <c r="Z86" s="20" t="s">
        <v>30</v>
      </c>
      <c r="AA86" s="15">
        <v>6</v>
      </c>
      <c r="AB86" s="11">
        <v>1.8680365057287531</v>
      </c>
      <c r="AC86" s="10">
        <v>39.048800629126347</v>
      </c>
      <c r="AD86" s="19">
        <v>59.083162865144899</v>
      </c>
      <c r="AE86" s="12"/>
      <c r="AF86" s="10"/>
      <c r="AG86" s="10"/>
      <c r="AH86" s="10"/>
      <c r="AI86" s="10"/>
      <c r="AJ86" s="10">
        <v>39.66160761754454</v>
      </c>
      <c r="AK86" s="10">
        <v>42.921589108792212</v>
      </c>
      <c r="AL86" s="10">
        <v>45.950323271164862</v>
      </c>
      <c r="AM86" s="10">
        <v>34.966005728684991</v>
      </c>
      <c r="AN86" s="10">
        <v>13.268455743879487</v>
      </c>
      <c r="AO86" s="10">
        <v>5.9263968850826583</v>
      </c>
      <c r="AP86" s="10">
        <v>9.9592068744219908</v>
      </c>
      <c r="AQ86" s="10">
        <v>117.845</v>
      </c>
      <c r="AR86" s="10">
        <v>18.151012015525538</v>
      </c>
      <c r="AS86" s="10">
        <v>9.9658104156621157</v>
      </c>
      <c r="AT86" s="10">
        <v>6.1042098935116034</v>
      </c>
      <c r="AU86" s="10">
        <v>1.0934682105762521</v>
      </c>
      <c r="AV86" s="16">
        <v>0.23186868755679255</v>
      </c>
      <c r="AW86" s="19">
        <v>99.66005728684992</v>
      </c>
      <c r="AX86" s="1" t="s">
        <v>120</v>
      </c>
      <c r="AY86" s="23">
        <v>11.5750656167979</v>
      </c>
      <c r="AZ86" s="18">
        <v>0</v>
      </c>
      <c r="BA86" s="18">
        <v>0</v>
      </c>
      <c r="BB86" s="18">
        <v>100</v>
      </c>
      <c r="BC86" s="18">
        <v>0</v>
      </c>
      <c r="BD86" s="18">
        <v>0</v>
      </c>
      <c r="BE86" s="18">
        <v>100</v>
      </c>
      <c r="BF86" s="24">
        <v>1.8680365057287531</v>
      </c>
      <c r="BG86" s="24">
        <v>39.048800629126347</v>
      </c>
      <c r="BH86" s="24">
        <v>59.083162865144899</v>
      </c>
      <c r="BI86" s="21"/>
      <c r="BJ86" s="25">
        <f t="shared" ca="1" si="11"/>
        <v>0.59264937745917756</v>
      </c>
      <c r="BK86" s="24">
        <f t="shared" ca="1" si="12"/>
        <v>86.997772555166847</v>
      </c>
      <c r="BL86" s="23">
        <f t="shared" si="13"/>
        <v>0.86332873983593217</v>
      </c>
      <c r="BM86" s="23">
        <f t="shared" ca="1" si="14"/>
        <v>1.9181107257546175</v>
      </c>
      <c r="BN86" s="22">
        <f t="shared" si="15"/>
        <v>2.2160886435884506</v>
      </c>
      <c r="BO86" s="21"/>
      <c r="BP86" s="2"/>
    </row>
    <row r="87" spans="1:68" x14ac:dyDescent="0.2">
      <c r="A87">
        <v>3.7</v>
      </c>
      <c r="B87">
        <v>2.1</v>
      </c>
      <c r="C87">
        <v>1.34758</v>
      </c>
      <c r="D87">
        <v>-0.21115999999999999</v>
      </c>
      <c r="E87">
        <v>3.6330000000000001E-2</v>
      </c>
      <c r="F87">
        <v>1.8499300000000001</v>
      </c>
      <c r="G87">
        <v>1.94085</v>
      </c>
      <c r="H87" s="21"/>
      <c r="I87" s="17">
        <f t="shared" si="9"/>
        <v>12.139107611548557</v>
      </c>
      <c r="J87" s="16">
        <f t="shared" si="10"/>
        <v>-11.739107611548556</v>
      </c>
      <c r="K87" s="10">
        <v>110</v>
      </c>
      <c r="L87" s="16">
        <v>1256.5616797900257</v>
      </c>
      <c r="M87" s="16">
        <v>509.31758530183748</v>
      </c>
      <c r="N87" s="16">
        <v>5.2602799650043748</v>
      </c>
      <c r="O87" s="16">
        <v>34.980225988700596</v>
      </c>
      <c r="P87" s="16">
        <v>35.041047556106527</v>
      </c>
      <c r="Q87" s="16">
        <v>0.3324210273643784</v>
      </c>
      <c r="R87" s="16">
        <v>0.94866178538788615</v>
      </c>
      <c r="S87" s="16">
        <v>4.2237199587451659</v>
      </c>
      <c r="T87" s="20" t="s">
        <v>125</v>
      </c>
      <c r="U87" s="10">
        <v>7</v>
      </c>
      <c r="V87" s="20" t="s">
        <v>141</v>
      </c>
      <c r="W87" s="10">
        <v>5</v>
      </c>
      <c r="X87" s="20" t="s">
        <v>30</v>
      </c>
      <c r="Y87" s="10">
        <v>6</v>
      </c>
      <c r="Z87" s="20" t="s">
        <v>30</v>
      </c>
      <c r="AA87" s="15">
        <v>6</v>
      </c>
      <c r="AB87" s="11">
        <v>2.5816202817607632</v>
      </c>
      <c r="AC87" s="10">
        <v>43.722844879100357</v>
      </c>
      <c r="AD87" s="19">
        <v>53.69553483913888</v>
      </c>
      <c r="AE87" s="12"/>
      <c r="AF87" s="10"/>
      <c r="AG87" s="10"/>
      <c r="AH87" s="10"/>
      <c r="AI87" s="10"/>
      <c r="AJ87" s="10">
        <v>38.82490361387223</v>
      </c>
      <c r="AK87" s="10">
        <v>42.185922469099118</v>
      </c>
      <c r="AL87" s="10">
        <v>45.121298797850301</v>
      </c>
      <c r="AM87" s="10">
        <v>33.76026188902663</v>
      </c>
      <c r="AN87" s="10">
        <v>11.660075329566865</v>
      </c>
      <c r="AO87" s="10">
        <v>5.2757388291422149</v>
      </c>
      <c r="AP87" s="10">
        <v>8.5123142668319574</v>
      </c>
      <c r="AQ87" s="10">
        <v>117.845</v>
      </c>
      <c r="AR87" s="10">
        <v>13.405248270196182</v>
      </c>
      <c r="AS87" s="10">
        <v>5.3265901841090413</v>
      </c>
      <c r="AT87" s="10">
        <v>5.4520724362072919</v>
      </c>
      <c r="AU87" s="10">
        <v>1.0259210099941904</v>
      </c>
      <c r="AV87" s="16">
        <v>0.20387925259528991</v>
      </c>
      <c r="AW87" s="19">
        <v>87.602618890266314</v>
      </c>
      <c r="AX87" s="1" t="s">
        <v>120</v>
      </c>
      <c r="AY87" s="23">
        <v>11.739107611548601</v>
      </c>
      <c r="AZ87" s="18">
        <v>0</v>
      </c>
      <c r="BA87" s="18">
        <v>0</v>
      </c>
      <c r="BB87" s="18">
        <v>100</v>
      </c>
      <c r="BC87" s="18">
        <v>0</v>
      </c>
      <c r="BD87" s="18">
        <v>0</v>
      </c>
      <c r="BE87" s="18">
        <v>100</v>
      </c>
      <c r="BF87" s="24">
        <v>2.5816202817607632</v>
      </c>
      <c r="BG87" s="24">
        <v>43.722844879100357</v>
      </c>
      <c r="BH87" s="24">
        <v>53.69553483913888</v>
      </c>
      <c r="BI87" s="21"/>
      <c r="BJ87" s="25">
        <f t="shared" ca="1" si="11"/>
        <v>0.61786126025699017</v>
      </c>
      <c r="BK87" s="24">
        <f t="shared" ca="1" si="12"/>
        <v>78.358183605910085</v>
      </c>
      <c r="BL87" s="23">
        <f t="shared" si="13"/>
        <v>0.96598169541473722</v>
      </c>
      <c r="BM87" s="23">
        <f t="shared" ca="1" si="14"/>
        <v>1.9837994219115076</v>
      </c>
      <c r="BN87" s="22">
        <f t="shared" si="15"/>
        <v>2.2887591636510103</v>
      </c>
      <c r="BO87" s="21"/>
      <c r="BP87" s="2"/>
    </row>
    <row r="88" spans="1:68" x14ac:dyDescent="0.2">
      <c r="A88">
        <v>3.75</v>
      </c>
      <c r="B88">
        <v>2.2000000000000002</v>
      </c>
      <c r="C88">
        <v>1.3212200000000001</v>
      </c>
      <c r="D88">
        <v>-0.19252</v>
      </c>
      <c r="E88">
        <v>3.7620000000000001E-2</v>
      </c>
      <c r="F88">
        <v>1.8468800000000001</v>
      </c>
      <c r="G88">
        <v>1.9480999999999999</v>
      </c>
      <c r="H88" s="21"/>
      <c r="I88" s="17">
        <f t="shared" si="9"/>
        <v>12.303149606299211</v>
      </c>
      <c r="J88" s="16">
        <f t="shared" si="10"/>
        <v>-11.903149606299211</v>
      </c>
      <c r="K88" s="10">
        <v>110</v>
      </c>
      <c r="L88" s="16">
        <v>1274.6062992125976</v>
      </c>
      <c r="M88" s="16">
        <v>517.12598425196859</v>
      </c>
      <c r="N88" s="16">
        <v>5.3313648293963247</v>
      </c>
      <c r="O88" s="16">
        <v>27.782109227871985</v>
      </c>
      <c r="P88" s="16">
        <v>27.848632817222221</v>
      </c>
      <c r="Q88" s="16">
        <v>0.44920067210753728</v>
      </c>
      <c r="R88" s="16">
        <v>1.6130079887790452</v>
      </c>
      <c r="S88" s="16">
        <v>4.6196937048775242</v>
      </c>
      <c r="T88" s="20" t="s">
        <v>125</v>
      </c>
      <c r="U88" s="10">
        <v>7</v>
      </c>
      <c r="V88" s="20" t="s">
        <v>141</v>
      </c>
      <c r="W88" s="10">
        <v>5</v>
      </c>
      <c r="X88" s="20" t="s">
        <v>141</v>
      </c>
      <c r="Y88" s="10">
        <v>5</v>
      </c>
      <c r="Z88" s="20" t="s">
        <v>121</v>
      </c>
      <c r="AA88" s="15">
        <v>5</v>
      </c>
      <c r="AB88" s="11">
        <v>7.9960505213935846</v>
      </c>
      <c r="AC88" s="10">
        <v>57.673824966477873</v>
      </c>
      <c r="AD88" s="19">
        <v>34.330124512128542</v>
      </c>
      <c r="AE88" s="12"/>
      <c r="AF88" s="10"/>
      <c r="AG88" s="10"/>
      <c r="AH88" s="10"/>
      <c r="AI88" s="10"/>
      <c r="AJ88" s="10">
        <v>37.359541844497187</v>
      </c>
      <c r="AK88" s="10">
        <v>40.897882836129291</v>
      </c>
      <c r="AL88" s="10">
        <v>43.658065468244288</v>
      </c>
      <c r="AM88" s="10">
        <v>31.962158204305556</v>
      </c>
      <c r="AN88" s="10">
        <v>9.2607030759573288</v>
      </c>
      <c r="AO88" s="10">
        <v>4.4874461973564825</v>
      </c>
      <c r="AP88" s="10">
        <v>6.3545898451666663</v>
      </c>
      <c r="AQ88" s="10">
        <v>117.845</v>
      </c>
      <c r="AR88" s="10">
        <v>5.1888787975433726</v>
      </c>
      <c r="AS88" s="10">
        <v>0</v>
      </c>
      <c r="AT88" s="10">
        <v>4.4657228877895312</v>
      </c>
      <c r="AU88" s="10">
        <v>0.91975654932338702</v>
      </c>
      <c r="AV88" s="16">
        <v>0.1598227172421175</v>
      </c>
      <c r="AW88" s="19">
        <v>69.621582043055554</v>
      </c>
      <c r="AX88" s="1" t="s">
        <v>120</v>
      </c>
      <c r="AY88" s="23">
        <v>11.9031496062992</v>
      </c>
      <c r="AZ88" s="18">
        <v>0</v>
      </c>
      <c r="BA88" s="18">
        <v>0</v>
      </c>
      <c r="BB88" s="18">
        <v>100</v>
      </c>
      <c r="BC88" s="18">
        <v>0</v>
      </c>
      <c r="BD88" s="18">
        <v>100</v>
      </c>
      <c r="BE88" s="18">
        <v>0</v>
      </c>
      <c r="BF88" s="24">
        <v>7.9960505213935846</v>
      </c>
      <c r="BG88" s="24">
        <v>57.673824966477873</v>
      </c>
      <c r="BH88" s="24">
        <v>34.330124512128542</v>
      </c>
      <c r="BI88" s="21"/>
      <c r="BJ88" s="25">
        <f t="shared" ca="1" si="11"/>
        <v>0.69214496969508099</v>
      </c>
      <c r="BK88" s="24">
        <f t="shared" ca="1" si="12"/>
        <v>68.162963140279516</v>
      </c>
      <c r="BL88" s="23">
        <f t="shared" si="13"/>
        <v>1.6507854544209537</v>
      </c>
      <c r="BM88" s="23">
        <f t="shared" ca="1" si="14"/>
        <v>2.1782855633184712</v>
      </c>
      <c r="BN88" s="22">
        <f t="shared" si="15"/>
        <v>2.4985404587294289</v>
      </c>
      <c r="BO88" s="21"/>
      <c r="BP88" s="2"/>
    </row>
    <row r="89" spans="1:68" x14ac:dyDescent="0.2">
      <c r="A89">
        <v>3.8</v>
      </c>
      <c r="B89">
        <v>2.1</v>
      </c>
      <c r="C89">
        <v>1.2842800000000001</v>
      </c>
      <c r="D89">
        <v>-0.19614999999999999</v>
      </c>
      <c r="E89">
        <v>3.9510000000000003E-2</v>
      </c>
      <c r="F89">
        <v>1.8446499999999999</v>
      </c>
      <c r="G89">
        <v>1.94478</v>
      </c>
      <c r="H89" s="21"/>
      <c r="I89" s="17">
        <f t="shared" si="9"/>
        <v>12.467191601049867</v>
      </c>
      <c r="J89" s="16">
        <f t="shared" si="10"/>
        <v>-12.067191601049867</v>
      </c>
      <c r="K89" s="10">
        <v>110</v>
      </c>
      <c r="L89" s="16">
        <v>1292.6509186351698</v>
      </c>
      <c r="M89" s="16">
        <v>524.93438320209987</v>
      </c>
      <c r="N89" s="16">
        <v>5.4024496937882756</v>
      </c>
      <c r="O89" s="16">
        <v>17.694915254237337</v>
      </c>
      <c r="P89" s="16">
        <v>17.769792968761788</v>
      </c>
      <c r="Q89" s="16">
        <v>0.42645871339414315</v>
      </c>
      <c r="R89" s="16">
        <v>2.3999081708145478</v>
      </c>
      <c r="S89" s="16">
        <v>5.199841286420285</v>
      </c>
      <c r="T89" s="20" t="s">
        <v>122</v>
      </c>
      <c r="U89" s="10">
        <v>5</v>
      </c>
      <c r="V89" s="20" t="s">
        <v>143</v>
      </c>
      <c r="W89" s="10">
        <v>4</v>
      </c>
      <c r="X89" s="20" t="s">
        <v>141</v>
      </c>
      <c r="Y89" s="10">
        <v>5</v>
      </c>
      <c r="Z89" s="20" t="s">
        <v>121</v>
      </c>
      <c r="AA89" s="15">
        <v>5</v>
      </c>
      <c r="AB89" s="11">
        <v>26.806754061561719</v>
      </c>
      <c r="AC89" s="10">
        <v>60.748774623667735</v>
      </c>
      <c r="AD89" s="19">
        <v>12.444471314770546</v>
      </c>
      <c r="AE89" s="12">
        <v>1769.4915254237337</v>
      </c>
      <c r="AF89" s="10">
        <v>2009.8938153769466</v>
      </c>
      <c r="AG89" s="10">
        <v>1184.6528645841192</v>
      </c>
      <c r="AH89" s="10">
        <v>0</v>
      </c>
      <c r="AI89" s="10">
        <v>4.1668260984360588</v>
      </c>
      <c r="AJ89" s="10"/>
      <c r="AK89" s="10"/>
      <c r="AL89" s="10"/>
      <c r="AM89" s="10"/>
      <c r="AN89" s="10">
        <v>8.8474576271186685</v>
      </c>
      <c r="AO89" s="10">
        <v>3.8744856229782085</v>
      </c>
      <c r="AP89" s="10">
        <v>9.2925700520888341</v>
      </c>
      <c r="AQ89" s="10">
        <v>114.66</v>
      </c>
      <c r="AR89" s="10"/>
      <c r="AS89" s="10"/>
      <c r="AT89" s="10">
        <v>19.560830635108491</v>
      </c>
      <c r="AU89" s="10">
        <v>1</v>
      </c>
      <c r="AV89" s="16"/>
      <c r="AW89" s="19">
        <v>301.48407230654198</v>
      </c>
      <c r="AX89" s="1" t="s">
        <v>120</v>
      </c>
      <c r="AY89" s="23">
        <v>12.067191601049901</v>
      </c>
      <c r="AZ89" s="18">
        <v>0</v>
      </c>
      <c r="BA89" s="18">
        <v>100</v>
      </c>
      <c r="BB89" s="18">
        <v>0</v>
      </c>
      <c r="BC89" s="18">
        <v>0</v>
      </c>
      <c r="BD89" s="18">
        <v>100</v>
      </c>
      <c r="BE89" s="18">
        <v>0</v>
      </c>
      <c r="BF89" s="24">
        <v>26.806754061561719</v>
      </c>
      <c r="BG89" s="24">
        <v>60.748774623667735</v>
      </c>
      <c r="BH89" s="24">
        <v>12.444471314770546</v>
      </c>
      <c r="BI89" s="21"/>
      <c r="BJ89" s="25">
        <f t="shared" ca="1" si="11"/>
        <v>0.78081159816912682</v>
      </c>
      <c r="BK89" s="24">
        <f t="shared" ca="1" si="12"/>
        <v>48.043863076379061</v>
      </c>
      <c r="BL89" s="23">
        <f t="shared" si="13"/>
        <v>2.4904927296935386</v>
      </c>
      <c r="BM89" s="23">
        <f t="shared" ca="1" si="14"/>
        <v>2.4105221483893584</v>
      </c>
      <c r="BN89" s="22">
        <f t="shared" si="15"/>
        <v>2.7574349905916637</v>
      </c>
      <c r="BO89" s="21"/>
      <c r="BP89" s="2"/>
    </row>
    <row r="90" spans="1:68" x14ac:dyDescent="0.2">
      <c r="A90">
        <v>3.85</v>
      </c>
      <c r="B90">
        <v>0.2</v>
      </c>
      <c r="C90">
        <v>1.25251</v>
      </c>
      <c r="D90">
        <v>-0.21865999999999999</v>
      </c>
      <c r="E90">
        <v>4.1619999999999997E-2</v>
      </c>
      <c r="F90">
        <v>1.84283</v>
      </c>
      <c r="G90">
        <v>1.9467300000000001</v>
      </c>
      <c r="H90" s="21"/>
      <c r="I90" s="17">
        <f t="shared" si="9"/>
        <v>12.631233595800525</v>
      </c>
      <c r="J90" s="16">
        <f t="shared" si="10"/>
        <v>-12.231233595800525</v>
      </c>
      <c r="K90" s="10">
        <v>110</v>
      </c>
      <c r="L90" s="16">
        <v>1310.6955380577422</v>
      </c>
      <c r="M90" s="16">
        <v>532.74278215223114</v>
      </c>
      <c r="N90" s="16">
        <v>5.4735345581802273</v>
      </c>
      <c r="O90" s="16">
        <v>9.01949152542376</v>
      </c>
      <c r="P90" s="16">
        <v>9.1036958029733945</v>
      </c>
      <c r="Q90" s="16">
        <v>0.28543350936149786</v>
      </c>
      <c r="R90" s="16">
        <v>3.1353586009351417</v>
      </c>
      <c r="S90" s="16">
        <v>5.847519274280188</v>
      </c>
      <c r="T90" s="20" t="s">
        <v>122</v>
      </c>
      <c r="U90" s="10">
        <v>4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61.349828375838925</v>
      </c>
      <c r="AC90" s="10">
        <v>35.564090087391605</v>
      </c>
      <c r="AD90" s="19">
        <v>3.0860815367694752</v>
      </c>
      <c r="AE90" s="12">
        <v>901.94915254237605</v>
      </c>
      <c r="AF90" s="10">
        <v>989.29152414169005</v>
      </c>
      <c r="AG90" s="10">
        <v>557.77718522300461</v>
      </c>
      <c r="AH90" s="10">
        <v>7.6933998740563361</v>
      </c>
      <c r="AI90" s="10">
        <v>3.1894278367448727</v>
      </c>
      <c r="AJ90" s="10"/>
      <c r="AK90" s="10"/>
      <c r="AL90" s="10"/>
      <c r="AM90" s="10"/>
      <c r="AN90" s="10">
        <v>6.012994350282507</v>
      </c>
      <c r="AO90" s="10">
        <v>2.2720605209961406</v>
      </c>
      <c r="AP90" s="10">
        <v>4.4622174817840365</v>
      </c>
      <c r="AQ90" s="10">
        <v>114.66</v>
      </c>
      <c r="AR90" s="10"/>
      <c r="AS90" s="10"/>
      <c r="AT90" s="10">
        <v>9.1470265289767827</v>
      </c>
      <c r="AU90" s="10">
        <v>1</v>
      </c>
      <c r="AV90" s="16"/>
      <c r="AW90" s="19">
        <v>148.3937286212535</v>
      </c>
      <c r="AX90" s="1" t="s">
        <v>120</v>
      </c>
      <c r="AY90" s="23">
        <v>12.2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61.349828375838925</v>
      </c>
      <c r="BG90" s="24">
        <v>35.564090087391605</v>
      </c>
      <c r="BH90" s="24">
        <v>3.0860815367694752</v>
      </c>
      <c r="BI90" s="21"/>
      <c r="BJ90" s="25">
        <f t="shared" ca="1" si="11"/>
        <v>0.88555066074783961</v>
      </c>
      <c r="BK90" s="24">
        <f t="shared" ca="1" si="12"/>
        <v>27.079173898268163</v>
      </c>
      <c r="BL90" s="23">
        <f t="shared" si="13"/>
        <v>3.3785718606129596</v>
      </c>
      <c r="BM90" s="23">
        <f t="shared" ca="1" si="14"/>
        <v>2.6849435998766951</v>
      </c>
      <c r="BN90" s="22">
        <f t="shared" si="15"/>
        <v>3.0622515919164921</v>
      </c>
      <c r="BO90" s="21"/>
      <c r="BP90" s="2"/>
    </row>
    <row r="91" spans="1:68" x14ac:dyDescent="0.2">
      <c r="A91">
        <v>3.9</v>
      </c>
      <c r="B91">
        <v>2.1</v>
      </c>
      <c r="C91">
        <v>1.2501100000000001</v>
      </c>
      <c r="D91">
        <v>-0.22212000000000001</v>
      </c>
      <c r="E91">
        <v>4.2930000000000003E-2</v>
      </c>
      <c r="F91">
        <v>1.84023</v>
      </c>
      <c r="G91">
        <v>1.9455800000000001</v>
      </c>
      <c r="H91" s="21"/>
      <c r="I91" s="17">
        <f t="shared" si="9"/>
        <v>12.79527559055118</v>
      </c>
      <c r="J91" s="16">
        <f t="shared" si="10"/>
        <v>-12.395275590551179</v>
      </c>
      <c r="K91" s="10">
        <v>110</v>
      </c>
      <c r="L91" s="16">
        <v>1328.7401574803141</v>
      </c>
      <c r="M91" s="16">
        <v>540.55118110236231</v>
      </c>
      <c r="N91" s="16">
        <v>5.5446194225721781</v>
      </c>
      <c r="O91" s="16">
        <v>8.3641242937853537</v>
      </c>
      <c r="P91" s="16">
        <v>8.4541189967202914</v>
      </c>
      <c r="Q91" s="16">
        <v>0.26375660105616894</v>
      </c>
      <c r="R91" s="16">
        <v>3.1198591025095723</v>
      </c>
      <c r="S91" s="16">
        <v>6.249632148259562</v>
      </c>
      <c r="T91" s="20" t="s">
        <v>122</v>
      </c>
      <c r="U91" s="10">
        <v>4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63.124883200294384</v>
      </c>
      <c r="AC91" s="10">
        <v>33.931129526487481</v>
      </c>
      <c r="AD91" s="19">
        <v>2.9439872732181405</v>
      </c>
      <c r="AE91" s="12">
        <v>836.41242937853531</v>
      </c>
      <c r="AF91" s="10">
        <v>911.80927520470311</v>
      </c>
      <c r="AG91" s="10">
        <v>509.05892475402186</v>
      </c>
      <c r="AH91" s="10">
        <v>14.503118928426183</v>
      </c>
      <c r="AI91" s="10">
        <v>3.2052729534984885</v>
      </c>
      <c r="AJ91" s="10"/>
      <c r="AK91" s="10"/>
      <c r="AL91" s="10"/>
      <c r="AM91" s="10"/>
      <c r="AN91" s="10">
        <v>5.5760828625235694</v>
      </c>
      <c r="AO91" s="10">
        <v>2.1401239610072933</v>
      </c>
      <c r="AP91" s="10">
        <v>4.0724713980321745</v>
      </c>
      <c r="AQ91" s="10">
        <v>114.66</v>
      </c>
      <c r="AR91" s="10"/>
      <c r="AS91" s="10"/>
      <c r="AT91" s="10">
        <v>8.2665520588581227</v>
      </c>
      <c r="AU91" s="10">
        <v>1</v>
      </c>
      <c r="AV91" s="16"/>
      <c r="AW91" s="19">
        <v>136.77139128070547</v>
      </c>
      <c r="AX91" s="1" t="s">
        <v>120</v>
      </c>
      <c r="AY91" s="23">
        <v>12.3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63.124883200294384</v>
      </c>
      <c r="BG91" s="24">
        <v>33.931129526487481</v>
      </c>
      <c r="BH91" s="24">
        <v>2.9439872732181405</v>
      </c>
      <c r="BI91" s="21"/>
      <c r="BJ91" s="25">
        <f t="shared" ca="1" si="11"/>
        <v>0.89601623353196547</v>
      </c>
      <c r="BK91" s="24">
        <f t="shared" ca="1" si="12"/>
        <v>25.003590006826411</v>
      </c>
      <c r="BL91" s="23">
        <f t="shared" si="13"/>
        <v>3.3859448338234821</v>
      </c>
      <c r="BM91" s="23">
        <f t="shared" ca="1" si="14"/>
        <v>2.7119280702758775</v>
      </c>
      <c r="BN91" s="22">
        <f t="shared" si="15"/>
        <v>3.0877342234775891</v>
      </c>
      <c r="BO91" s="21"/>
      <c r="BP91" s="2"/>
    </row>
    <row r="92" spans="1:68" x14ac:dyDescent="0.2">
      <c r="A92">
        <v>3.95</v>
      </c>
      <c r="B92">
        <v>2.1</v>
      </c>
      <c r="C92">
        <v>1.25545</v>
      </c>
      <c r="D92">
        <v>-0.22511</v>
      </c>
      <c r="E92">
        <v>4.3790000000000003E-2</v>
      </c>
      <c r="F92">
        <v>1.8409</v>
      </c>
      <c r="G92">
        <v>1.94485</v>
      </c>
      <c r="H92" s="21"/>
      <c r="I92" s="17">
        <f t="shared" si="9"/>
        <v>12.959317585301838</v>
      </c>
      <c r="J92" s="16">
        <f t="shared" si="10"/>
        <v>-12.559317585301837</v>
      </c>
      <c r="K92" s="10">
        <v>110</v>
      </c>
      <c r="L92" s="16">
        <v>1346.7847769028865</v>
      </c>
      <c r="M92" s="16">
        <v>548.35958005249358</v>
      </c>
      <c r="N92" s="16">
        <v>5.6157042869641289</v>
      </c>
      <c r="O92" s="16">
        <v>9.8223163841808088</v>
      </c>
      <c r="P92" s="16">
        <v>9.9161124350786167</v>
      </c>
      <c r="Q92" s="16">
        <v>0.24502424387902064</v>
      </c>
      <c r="R92" s="16">
        <v>2.4709708112247526</v>
      </c>
      <c r="S92" s="16">
        <v>6.5136146456811357</v>
      </c>
      <c r="T92" s="20" t="s">
        <v>122</v>
      </c>
      <c r="U92" s="10">
        <v>4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1</v>
      </c>
      <c r="AA92" s="15">
        <v>5</v>
      </c>
      <c r="AB92" s="11">
        <v>43.778954726874765</v>
      </c>
      <c r="AC92" s="10">
        <v>50.509227202406208</v>
      </c>
      <c r="AD92" s="19">
        <v>5.7118180707190245</v>
      </c>
      <c r="AE92" s="12">
        <v>982.23163841808093</v>
      </c>
      <c r="AF92" s="10">
        <v>1082.7470550455309</v>
      </c>
      <c r="AG92" s="10">
        <v>618.70843263089625</v>
      </c>
      <c r="AH92" s="10">
        <v>18.471298807892708</v>
      </c>
      <c r="AI92" s="10">
        <v>4.0469923621005606</v>
      </c>
      <c r="AJ92" s="10"/>
      <c r="AK92" s="10"/>
      <c r="AL92" s="10"/>
      <c r="AM92" s="10"/>
      <c r="AN92" s="10">
        <v>6.5482109227872058</v>
      </c>
      <c r="AO92" s="10">
        <v>2.3779134079992006</v>
      </c>
      <c r="AP92" s="10">
        <v>4.94966746104717</v>
      </c>
      <c r="AQ92" s="10">
        <v>114.66</v>
      </c>
      <c r="AR92" s="10"/>
      <c r="AS92" s="10"/>
      <c r="AT92" s="10">
        <v>9.7501926487665767</v>
      </c>
      <c r="AU92" s="10">
        <v>1</v>
      </c>
      <c r="AV92" s="16"/>
      <c r="AW92" s="19">
        <v>162.41205825682965</v>
      </c>
      <c r="AX92" s="1" t="s">
        <v>120</v>
      </c>
      <c r="AY92" s="23">
        <v>12.5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43.778954726874765</v>
      </c>
      <c r="BG92" s="24">
        <v>50.509227202406208</v>
      </c>
      <c r="BH92" s="24">
        <v>5.7118180707190245</v>
      </c>
      <c r="BI92" s="21"/>
      <c r="BJ92" s="25">
        <f t="shared" ca="1" si="11"/>
        <v>0.85695383004006664</v>
      </c>
      <c r="BK92" s="24">
        <f t="shared" ca="1" si="12"/>
        <v>27.78162048191675</v>
      </c>
      <c r="BL92" s="23">
        <f t="shared" si="13"/>
        <v>2.6509971376708976</v>
      </c>
      <c r="BM92" s="23">
        <f t="shared" ca="1" si="14"/>
        <v>2.6089178522865426</v>
      </c>
      <c r="BN92" s="22">
        <f t="shared" si="15"/>
        <v>2.9742503477255666</v>
      </c>
      <c r="BO92" s="21"/>
      <c r="BP92" s="2"/>
    </row>
    <row r="93" spans="1:68" x14ac:dyDescent="0.2">
      <c r="A93">
        <v>4</v>
      </c>
      <c r="B93">
        <v>2.1</v>
      </c>
      <c r="C93">
        <v>1.2417199999999999</v>
      </c>
      <c r="D93">
        <v>-0.22892000000000001</v>
      </c>
      <c r="E93">
        <v>4.6980000000000001E-2</v>
      </c>
      <c r="F93">
        <v>1.8405499999999999</v>
      </c>
      <c r="G93">
        <v>1.9516500000000001</v>
      </c>
      <c r="H93" s="21"/>
      <c r="I93" s="17">
        <f t="shared" si="9"/>
        <v>13.123359580052492</v>
      </c>
      <c r="J93" s="16">
        <f t="shared" si="10"/>
        <v>-12.723359580052492</v>
      </c>
      <c r="K93" s="10">
        <v>110</v>
      </c>
      <c r="L93" s="16">
        <v>1364.8293963254584</v>
      </c>
      <c r="M93" s="16">
        <v>556.16797900262475</v>
      </c>
      <c r="N93" s="16">
        <v>5.6867891513560798</v>
      </c>
      <c r="O93" s="16">
        <v>6.0730696798493504</v>
      </c>
      <c r="P93" s="16">
        <v>6.1809660795861792</v>
      </c>
      <c r="Q93" s="16">
        <v>0.22115458473355734</v>
      </c>
      <c r="R93" s="16">
        <v>3.5779938263043145</v>
      </c>
      <c r="S93" s="16">
        <v>7.49280553727976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82.266385463445275</v>
      </c>
      <c r="AC93" s="10">
        <v>16.017287416329083</v>
      </c>
      <c r="AD93" s="19">
        <v>1.7163271202256363</v>
      </c>
      <c r="AE93" s="12">
        <v>607.306967984935</v>
      </c>
      <c r="AF93" s="10">
        <v>642.25662384509326</v>
      </c>
      <c r="AG93" s="10">
        <v>338.57245596896342</v>
      </c>
      <c r="AH93" s="10">
        <v>37.152337081858562</v>
      </c>
      <c r="AI93" s="10">
        <v>2.7948622846923499</v>
      </c>
      <c r="AJ93" s="10"/>
      <c r="AK93" s="10"/>
      <c r="AL93" s="10"/>
      <c r="AM93" s="10"/>
      <c r="AN93" s="10">
        <v>6.0730696798493504</v>
      </c>
      <c r="AO93" s="10">
        <v>1.6967868803504638</v>
      </c>
      <c r="AP93" s="10">
        <v>2.7085796477517077</v>
      </c>
      <c r="AQ93" s="10">
        <v>111.47500000000001</v>
      </c>
      <c r="AR93" s="10"/>
      <c r="AS93" s="10"/>
      <c r="AT93" s="10">
        <v>5.5498918036777996</v>
      </c>
      <c r="AU93" s="10">
        <v>1</v>
      </c>
      <c r="AV93" s="16"/>
      <c r="AW93" s="19">
        <v>96.33849357676398</v>
      </c>
      <c r="AX93" s="1" t="s">
        <v>120</v>
      </c>
      <c r="AY93" s="23">
        <v>12.723359580052501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82.266385463445275</v>
      </c>
      <c r="BG93" s="24">
        <v>16.017287416329083</v>
      </c>
      <c r="BH93" s="24">
        <v>1.7163271202256363</v>
      </c>
      <c r="BI93" s="21"/>
      <c r="BJ93" s="25">
        <f t="shared" ca="1" si="11"/>
        <v>0.95251492572035934</v>
      </c>
      <c r="BK93" s="24">
        <f t="shared" ca="1" si="12"/>
        <v>18.555698477923745</v>
      </c>
      <c r="BL93" s="23">
        <f t="shared" si="13"/>
        <v>4.0220517986012787</v>
      </c>
      <c r="BM93" s="23">
        <f t="shared" ca="1" si="14"/>
        <v>2.8592501518095217</v>
      </c>
      <c r="BN93" s="22">
        <f t="shared" si="15"/>
        <v>3.2340010466204352</v>
      </c>
      <c r="BO93" s="21"/>
      <c r="BP93" s="2"/>
    </row>
    <row r="94" spans="1:68" x14ac:dyDescent="0.2">
      <c r="A94">
        <v>4.05</v>
      </c>
      <c r="B94">
        <v>2.1</v>
      </c>
      <c r="C94">
        <v>1.27803</v>
      </c>
      <c r="D94">
        <v>-0.21965000000000001</v>
      </c>
      <c r="E94">
        <v>4.7960000000000003E-2</v>
      </c>
      <c r="F94">
        <v>1.8321799999999999</v>
      </c>
      <c r="G94">
        <v>1.9460500000000001</v>
      </c>
      <c r="H94" s="21"/>
      <c r="I94" s="17">
        <f t="shared" si="9"/>
        <v>13.287401574803148</v>
      </c>
      <c r="J94" s="16">
        <f t="shared" si="10"/>
        <v>-12.887401574803148</v>
      </c>
      <c r="K94" s="10">
        <v>110</v>
      </c>
      <c r="L94" s="16">
        <v>1382.8740157480306</v>
      </c>
      <c r="M94" s="16">
        <v>563.97637795275602</v>
      </c>
      <c r="N94" s="16">
        <v>5.7578740157480306</v>
      </c>
      <c r="O94" s="16">
        <v>15.988229755178935</v>
      </c>
      <c r="P94" s="16">
        <v>16.100457923524615</v>
      </c>
      <c r="Q94" s="16">
        <v>0.27923115698511758</v>
      </c>
      <c r="R94" s="16">
        <v>1.7343056844186329</v>
      </c>
      <c r="S94" s="16">
        <v>7.793622801783413</v>
      </c>
      <c r="T94" s="20" t="s">
        <v>33</v>
      </c>
      <c r="U94" s="10">
        <v>3</v>
      </c>
      <c r="V94" s="20" t="s">
        <v>143</v>
      </c>
      <c r="W94" s="10">
        <v>4</v>
      </c>
      <c r="X94" s="20" t="s">
        <v>141</v>
      </c>
      <c r="Y94" s="10">
        <v>5</v>
      </c>
      <c r="Z94" s="20" t="s">
        <v>121</v>
      </c>
      <c r="AA94" s="15">
        <v>5</v>
      </c>
      <c r="AB94" s="11">
        <v>18.133997339655586</v>
      </c>
      <c r="AC94" s="10">
        <v>62.633355219529278</v>
      </c>
      <c r="AD94" s="19">
        <v>19.232647440815132</v>
      </c>
      <c r="AE94" s="12">
        <v>1598.8229755178934</v>
      </c>
      <c r="AF94" s="10">
        <v>1808.1942161071108</v>
      </c>
      <c r="AG94" s="10">
        <v>1073.3638615683076</v>
      </c>
      <c r="AH94" s="10">
        <v>41.8782607412993</v>
      </c>
      <c r="AI94" s="10">
        <v>5.765996208074565</v>
      </c>
      <c r="AJ94" s="10"/>
      <c r="AK94" s="10"/>
      <c r="AL94" s="10"/>
      <c r="AM94" s="10"/>
      <c r="AN94" s="10">
        <v>15.988229755178935</v>
      </c>
      <c r="AO94" s="10">
        <v>3.4579089514228678</v>
      </c>
      <c r="AP94" s="10">
        <v>8.5135470309781542</v>
      </c>
      <c r="AQ94" s="10">
        <v>111.47500000000001</v>
      </c>
      <c r="AR94" s="10"/>
      <c r="AS94" s="10"/>
      <c r="AT94" s="10">
        <v>16.211447000722526</v>
      </c>
      <c r="AU94" s="10">
        <v>1</v>
      </c>
      <c r="AV94" s="16"/>
      <c r="AW94" s="19">
        <v>271.22913241606659</v>
      </c>
      <c r="AX94" s="1" t="s">
        <v>120</v>
      </c>
      <c r="AY94" s="23">
        <v>12.8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18.133997339655586</v>
      </c>
      <c r="BG94" s="24">
        <v>62.633355219529278</v>
      </c>
      <c r="BH94" s="24">
        <v>19.232647440815132</v>
      </c>
      <c r="BI94" s="21"/>
      <c r="BJ94" s="25">
        <f t="shared" ca="1" si="11"/>
        <v>0.76994175996827696</v>
      </c>
      <c r="BK94" s="24">
        <f t="shared" ca="1" si="12"/>
        <v>40.294279644056324</v>
      </c>
      <c r="BL94" s="23">
        <f t="shared" si="13"/>
        <v>1.8121278341669891</v>
      </c>
      <c r="BM94" s="23">
        <f t="shared" ca="1" si="14"/>
        <v>2.3795712664706241</v>
      </c>
      <c r="BN94" s="22">
        <f t="shared" si="15"/>
        <v>2.7140618601984188</v>
      </c>
      <c r="BO94" s="21"/>
      <c r="BP94" s="2"/>
    </row>
    <row r="95" spans="1:68" x14ac:dyDescent="0.2">
      <c r="A95">
        <v>4.0999999999999996</v>
      </c>
      <c r="B95">
        <v>2.1</v>
      </c>
      <c r="C95">
        <v>1.27125</v>
      </c>
      <c r="D95">
        <v>-0.22647999999999999</v>
      </c>
      <c r="E95">
        <v>4.5710000000000001E-2</v>
      </c>
      <c r="F95">
        <v>1.83043</v>
      </c>
      <c r="G95">
        <v>1.9530799999999999</v>
      </c>
      <c r="H95" s="21"/>
      <c r="I95" s="17">
        <f t="shared" si="9"/>
        <v>13.451443569553804</v>
      </c>
      <c r="J95" s="16">
        <f t="shared" si="10"/>
        <v>-13.051443569553804</v>
      </c>
      <c r="K95" s="10">
        <v>110</v>
      </c>
      <c r="L95" s="16">
        <v>1400.9186351706028</v>
      </c>
      <c r="M95" s="16">
        <v>571.7847769028873</v>
      </c>
      <c r="N95" s="16">
        <v>5.8289588801399823</v>
      </c>
      <c r="O95" s="16">
        <v>14.136817325800402</v>
      </c>
      <c r="P95" s="16">
        <v>14.239100107033922</v>
      </c>
      <c r="Q95" s="16">
        <v>0.23644119059049462</v>
      </c>
      <c r="R95" s="16">
        <v>1.6605065545799196</v>
      </c>
      <c r="S95" s="16">
        <v>7.102970918994413</v>
      </c>
      <c r="T95" s="20" t="s">
        <v>122</v>
      </c>
      <c r="U95" s="10">
        <v>5</v>
      </c>
      <c r="V95" s="20" t="s">
        <v>143</v>
      </c>
      <c r="W95" s="10">
        <v>4</v>
      </c>
      <c r="X95" s="20" t="s">
        <v>141</v>
      </c>
      <c r="Y95" s="10">
        <v>5</v>
      </c>
      <c r="Z95" s="20" t="s">
        <v>121</v>
      </c>
      <c r="AA95" s="15">
        <v>5</v>
      </c>
      <c r="AB95" s="11">
        <v>19.502790817221538</v>
      </c>
      <c r="AC95" s="10">
        <v>62.579154945554805</v>
      </c>
      <c r="AD95" s="19">
        <v>17.918054237223654</v>
      </c>
      <c r="AE95" s="12">
        <v>1413.6817325800403</v>
      </c>
      <c r="AF95" s="10">
        <v>1588.1494953774661</v>
      </c>
      <c r="AG95" s="10">
        <v>942.93250802754415</v>
      </c>
      <c r="AH95" s="10">
        <v>26.208247656434004</v>
      </c>
      <c r="AI95" s="10">
        <v>6.0222586730648784</v>
      </c>
      <c r="AJ95" s="10"/>
      <c r="AK95" s="10"/>
      <c r="AL95" s="10"/>
      <c r="AM95" s="10"/>
      <c r="AN95" s="10">
        <v>7.0684086629002012</v>
      </c>
      <c r="AO95" s="10">
        <v>3.1031225202351074</v>
      </c>
      <c r="AP95" s="10">
        <v>7.5434600642203531</v>
      </c>
      <c r="AQ95" s="10">
        <v>114.66</v>
      </c>
      <c r="AR95" s="10"/>
      <c r="AS95" s="10"/>
      <c r="AT95" s="10">
        <v>13.940072782595507</v>
      </c>
      <c r="AU95" s="10">
        <v>1</v>
      </c>
      <c r="AV95" s="16"/>
      <c r="AW95" s="19">
        <v>238.2224243066199</v>
      </c>
      <c r="AX95" s="1" t="s">
        <v>120</v>
      </c>
      <c r="AY95" s="23">
        <v>13.0514435695538</v>
      </c>
      <c r="AZ95" s="18">
        <v>0</v>
      </c>
      <c r="BA95" s="18">
        <v>100</v>
      </c>
      <c r="BB95" s="18">
        <v>0</v>
      </c>
      <c r="BC95" s="18">
        <v>0</v>
      </c>
      <c r="BD95" s="18">
        <v>100</v>
      </c>
      <c r="BE95" s="18">
        <v>0</v>
      </c>
      <c r="BF95" s="24">
        <v>19.502790817221538</v>
      </c>
      <c r="BG95" s="24">
        <v>62.579154945554805</v>
      </c>
      <c r="BH95" s="24">
        <v>17.918054237223654</v>
      </c>
      <c r="BI95" s="21"/>
      <c r="BJ95" s="25">
        <f t="shared" ca="1" si="11"/>
        <v>0.78251261464729438</v>
      </c>
      <c r="BK95" s="24">
        <f t="shared" ca="1" si="12"/>
        <v>35.612272670657511</v>
      </c>
      <c r="BL95" s="23">
        <f t="shared" si="13"/>
        <v>1.7464174895220335</v>
      </c>
      <c r="BM95" s="23">
        <f t="shared" ca="1" si="14"/>
        <v>2.4120814111346127</v>
      </c>
      <c r="BN95" s="22">
        <f t="shared" si="15"/>
        <v>2.749259798665475</v>
      </c>
      <c r="BO95" s="21"/>
      <c r="BP95" s="2"/>
    </row>
    <row r="96" spans="1:68" x14ac:dyDescent="0.2">
      <c r="A96">
        <v>4.1500000000000004</v>
      </c>
      <c r="B96">
        <v>2.1</v>
      </c>
      <c r="C96">
        <v>1.2771399999999999</v>
      </c>
      <c r="D96">
        <v>-0.22056999999999999</v>
      </c>
      <c r="E96">
        <v>4.5879999999999997E-2</v>
      </c>
      <c r="F96">
        <v>1.8235300000000001</v>
      </c>
      <c r="G96">
        <v>1.9568300000000001</v>
      </c>
      <c r="H96" s="21"/>
      <c r="I96" s="17">
        <f t="shared" si="9"/>
        <v>13.615485564304462</v>
      </c>
      <c r="J96" s="16">
        <f t="shared" si="10"/>
        <v>-13.215485564304462</v>
      </c>
      <c r="K96" s="10">
        <v>110</v>
      </c>
      <c r="L96" s="16">
        <v>1418.9632545931752</v>
      </c>
      <c r="M96" s="16">
        <v>579.59317585301858</v>
      </c>
      <c r="N96" s="16">
        <v>5.9000437445319331</v>
      </c>
      <c r="O96" s="16">
        <v>15.745197740113005</v>
      </c>
      <c r="P96" s="16">
        <v>15.848231950594998</v>
      </c>
      <c r="Q96" s="16">
        <v>0.27346735477676437</v>
      </c>
      <c r="R96" s="16">
        <v>1.7255385687770519</v>
      </c>
      <c r="S96" s="16">
        <v>7.1551535056940256</v>
      </c>
      <c r="T96" s="20" t="s">
        <v>122</v>
      </c>
      <c r="U96" s="10">
        <v>5</v>
      </c>
      <c r="V96" s="20" t="s">
        <v>143</v>
      </c>
      <c r="W96" s="10">
        <v>4</v>
      </c>
      <c r="X96" s="20" t="s">
        <v>141</v>
      </c>
      <c r="Y96" s="10">
        <v>5</v>
      </c>
      <c r="Z96" s="20" t="s">
        <v>121</v>
      </c>
      <c r="AA96" s="15">
        <v>5</v>
      </c>
      <c r="AB96" s="11">
        <v>18.295314247127678</v>
      </c>
      <c r="AC96" s="10">
        <v>62.632863733424642</v>
      </c>
      <c r="AD96" s="19">
        <v>19.071822019447684</v>
      </c>
      <c r="AE96" s="12">
        <v>1574.5197740113003</v>
      </c>
      <c r="AF96" s="10">
        <v>1776.3976758303827</v>
      </c>
      <c r="AG96" s="10">
        <v>1056.5487967063332</v>
      </c>
      <c r="AH96" s="10">
        <v>25.819400801048758</v>
      </c>
      <c r="AI96" s="10">
        <v>5.7952920792070977</v>
      </c>
      <c r="AJ96" s="10"/>
      <c r="AK96" s="10"/>
      <c r="AL96" s="10"/>
      <c r="AM96" s="10"/>
      <c r="AN96" s="10">
        <v>7.8725988700565024</v>
      </c>
      <c r="AO96" s="10">
        <v>3.4225959999654108</v>
      </c>
      <c r="AP96" s="10">
        <v>8.3958415769443331</v>
      </c>
      <c r="AQ96" s="10">
        <v>114.66</v>
      </c>
      <c r="AR96" s="10"/>
      <c r="AS96" s="10"/>
      <c r="AT96" s="10">
        <v>15.454292091849949</v>
      </c>
      <c r="AU96" s="10">
        <v>1</v>
      </c>
      <c r="AV96" s="16"/>
      <c r="AW96" s="19">
        <v>266.45965137455738</v>
      </c>
      <c r="AX96" s="1" t="s">
        <v>120</v>
      </c>
      <c r="AY96" s="23">
        <v>13.215485564304499</v>
      </c>
      <c r="AZ96" s="18">
        <v>0</v>
      </c>
      <c r="BA96" s="18">
        <v>100</v>
      </c>
      <c r="BB96" s="18">
        <v>0</v>
      </c>
      <c r="BC96" s="18">
        <v>0</v>
      </c>
      <c r="BD96" s="18">
        <v>100</v>
      </c>
      <c r="BE96" s="18">
        <v>0</v>
      </c>
      <c r="BF96" s="24">
        <v>18.295314247127678</v>
      </c>
      <c r="BG96" s="24">
        <v>62.632863733424642</v>
      </c>
      <c r="BH96" s="24">
        <v>19.071822019447684</v>
      </c>
      <c r="BI96" s="21"/>
      <c r="BJ96" s="25">
        <f t="shared" ca="1" si="11"/>
        <v>0.77428482252164688</v>
      </c>
      <c r="BK96" s="24">
        <f t="shared" ca="1" si="12"/>
        <v>38.982629226589282</v>
      </c>
      <c r="BL96" s="23">
        <f t="shared" si="13"/>
        <v>1.8064064003744114</v>
      </c>
      <c r="BM96" s="23">
        <f t="shared" ca="1" si="14"/>
        <v>2.3900019316393761</v>
      </c>
      <c r="BN96" s="22">
        <f t="shared" si="15"/>
        <v>2.718666321161848</v>
      </c>
      <c r="BO96" s="21"/>
      <c r="BP96" s="2"/>
    </row>
    <row r="97" spans="1:68" x14ac:dyDescent="0.2">
      <c r="A97">
        <v>4.2</v>
      </c>
      <c r="B97">
        <v>2.2000000000000002</v>
      </c>
      <c r="C97">
        <v>1.26326</v>
      </c>
      <c r="D97">
        <v>-0.22167999999999999</v>
      </c>
      <c r="E97">
        <v>4.5490000000000003E-2</v>
      </c>
      <c r="F97">
        <v>1.8188500000000001</v>
      </c>
      <c r="G97">
        <v>1.9604299999999999</v>
      </c>
      <c r="H97" s="21"/>
      <c r="I97" s="17">
        <f t="shared" si="9"/>
        <v>13.779527559055119</v>
      </c>
      <c r="J97" s="16">
        <f t="shared" si="10"/>
        <v>-13.379527559055118</v>
      </c>
      <c r="K97" s="10">
        <v>110</v>
      </c>
      <c r="L97" s="16">
        <v>1437.0078740157473</v>
      </c>
      <c r="M97" s="16">
        <v>587.40157480314986</v>
      </c>
      <c r="N97" s="16">
        <v>5.9711286089238849</v>
      </c>
      <c r="O97" s="16">
        <v>11.954990583804184</v>
      </c>
      <c r="P97" s="16">
        <v>12.056300927186737</v>
      </c>
      <c r="Q97" s="16">
        <v>0.26651320211233809</v>
      </c>
      <c r="R97" s="16">
        <v>2.2105719135738866</v>
      </c>
      <c r="S97" s="16">
        <v>7.0354405126772681</v>
      </c>
      <c r="T97" s="20" t="s">
        <v>122</v>
      </c>
      <c r="U97" s="10">
        <v>5</v>
      </c>
      <c r="V97" s="20" t="s">
        <v>143</v>
      </c>
      <c r="W97" s="10">
        <v>4</v>
      </c>
      <c r="X97" s="20" t="s">
        <v>141</v>
      </c>
      <c r="Y97" s="10">
        <v>5</v>
      </c>
      <c r="Z97" s="20" t="s">
        <v>121</v>
      </c>
      <c r="AA97" s="15">
        <v>5</v>
      </c>
      <c r="AB97" s="11">
        <v>33.055330780356734</v>
      </c>
      <c r="AC97" s="10">
        <v>57.713244610593968</v>
      </c>
      <c r="AD97" s="19">
        <v>9.2314246090493004</v>
      </c>
      <c r="AE97" s="12">
        <v>1195.4990583804185</v>
      </c>
      <c r="AF97" s="10">
        <v>1329.2266954633769</v>
      </c>
      <c r="AG97" s="10">
        <v>779.22256953900524</v>
      </c>
      <c r="AH97" s="10">
        <v>21.894416305783885</v>
      </c>
      <c r="AI97" s="10">
        <v>4.5237162105406252</v>
      </c>
      <c r="AJ97" s="10"/>
      <c r="AK97" s="10"/>
      <c r="AL97" s="10"/>
      <c r="AM97" s="10"/>
      <c r="AN97" s="10">
        <v>5.9774952919020921</v>
      </c>
      <c r="AO97" s="10">
        <v>2.7958195406794304</v>
      </c>
      <c r="AP97" s="10">
        <v>6.2337805563120421</v>
      </c>
      <c r="AQ97" s="10">
        <v>114.66</v>
      </c>
      <c r="AR97" s="10"/>
      <c r="AS97" s="10"/>
      <c r="AT97" s="10">
        <v>11.235683924260107</v>
      </c>
      <c r="AU97" s="10">
        <v>1</v>
      </c>
      <c r="AV97" s="16"/>
      <c r="AW97" s="19">
        <v>199.38400431950654</v>
      </c>
      <c r="AX97" s="1" t="s">
        <v>120</v>
      </c>
      <c r="AY97" s="23">
        <v>13.3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33.055330780356734</v>
      </c>
      <c r="BG97" s="24">
        <v>57.713244610593968</v>
      </c>
      <c r="BH97" s="24">
        <v>9.2314246090493004</v>
      </c>
      <c r="BI97" s="21"/>
      <c r="BJ97" s="25">
        <f t="shared" ca="1" si="11"/>
        <v>0.83095764446710851</v>
      </c>
      <c r="BK97" s="24">
        <f t="shared" ca="1" si="12"/>
        <v>31.074147943554621</v>
      </c>
      <c r="BL97" s="23">
        <f t="shared" si="13"/>
        <v>2.350661264646031</v>
      </c>
      <c r="BM97" s="23">
        <f t="shared" ca="1" si="14"/>
        <v>2.5382652712284162</v>
      </c>
      <c r="BN97" s="22">
        <f t="shared" si="15"/>
        <v>2.8767193020965105</v>
      </c>
      <c r="BO97" s="21"/>
      <c r="BP97" s="2"/>
    </row>
    <row r="98" spans="1:68" x14ac:dyDescent="0.2">
      <c r="A98">
        <v>4.25</v>
      </c>
      <c r="B98">
        <v>2.1</v>
      </c>
      <c r="C98">
        <v>1.2537799999999999</v>
      </c>
      <c r="D98">
        <v>-0.23377000000000001</v>
      </c>
      <c r="E98">
        <v>4.3270000000000003E-2</v>
      </c>
      <c r="F98">
        <v>1.82518</v>
      </c>
      <c r="G98">
        <v>1.96973</v>
      </c>
      <c r="H98" s="21"/>
      <c r="I98" s="17">
        <f t="shared" si="9"/>
        <v>13.943569553805773</v>
      </c>
      <c r="J98" s="16">
        <f t="shared" si="10"/>
        <v>-13.543569553805773</v>
      </c>
      <c r="K98" s="10">
        <v>110</v>
      </c>
      <c r="L98" s="16">
        <v>1455.0524934383193</v>
      </c>
      <c r="M98" s="16">
        <v>595.20997375328102</v>
      </c>
      <c r="N98" s="16">
        <v>6.0422134733158348</v>
      </c>
      <c r="O98" s="16">
        <v>9.366290018832391</v>
      </c>
      <c r="P98" s="16">
        <v>9.4577875802642772</v>
      </c>
      <c r="Q98" s="16">
        <v>0.19076932309169467</v>
      </c>
      <c r="R98" s="16">
        <v>2.0170607710599908</v>
      </c>
      <c r="S98" s="16">
        <v>6.3539973216587891</v>
      </c>
      <c r="T98" s="20" t="s">
        <v>122</v>
      </c>
      <c r="U98" s="10">
        <v>5</v>
      </c>
      <c r="V98" s="20" t="s">
        <v>143</v>
      </c>
      <c r="W98" s="10">
        <v>4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35.490711458093521</v>
      </c>
      <c r="AC98" s="10">
        <v>56.265812145367477</v>
      </c>
      <c r="AD98" s="19">
        <v>8.2434763965390019</v>
      </c>
      <c r="AE98" s="12">
        <v>936.62900188323908</v>
      </c>
      <c r="AF98" s="10">
        <v>1022.4577946829364</v>
      </c>
      <c r="AG98" s="10">
        <v>584.33406851982079</v>
      </c>
      <c r="AH98" s="10">
        <v>6.4138391659122025</v>
      </c>
      <c r="AI98" s="10">
        <v>4.957708832314891</v>
      </c>
      <c r="AJ98" s="10"/>
      <c r="AK98" s="10"/>
      <c r="AL98" s="10"/>
      <c r="AM98" s="10"/>
      <c r="AN98" s="10">
        <v>4.6831450094161955</v>
      </c>
      <c r="AO98" s="10">
        <v>2.2605816580534976</v>
      </c>
      <c r="AP98" s="10">
        <v>4.6746725481585667</v>
      </c>
      <c r="AQ98" s="10">
        <v>114.66</v>
      </c>
      <c r="AR98" s="10"/>
      <c r="AS98" s="10"/>
      <c r="AT98" s="10">
        <v>8.4104693460241737</v>
      </c>
      <c r="AU98" s="10">
        <v>1</v>
      </c>
      <c r="AV98" s="16"/>
      <c r="AW98" s="19">
        <v>153.36866920244049</v>
      </c>
      <c r="AX98" s="1" t="s">
        <v>120</v>
      </c>
      <c r="AY98" s="23">
        <v>13.543569553805799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35.490711458093521</v>
      </c>
      <c r="BG98" s="24">
        <v>56.265812145367477</v>
      </c>
      <c r="BH98" s="24">
        <v>8.2434763965390019</v>
      </c>
      <c r="BI98" s="21"/>
      <c r="BJ98" s="25">
        <f t="shared" ca="1" si="11"/>
        <v>0.85528985605791796</v>
      </c>
      <c r="BK98" s="24">
        <f t="shared" ca="1" si="12"/>
        <v>24.409305485863698</v>
      </c>
      <c r="BL98" s="23">
        <f t="shared" si="13"/>
        <v>2.1851502011593111</v>
      </c>
      <c r="BM98" s="23">
        <f t="shared" ca="1" si="14"/>
        <v>2.6016451190729617</v>
      </c>
      <c r="BN98" s="22">
        <f t="shared" si="15"/>
        <v>2.9449499846004024</v>
      </c>
      <c r="BO98" s="21"/>
      <c r="BP98" s="2"/>
    </row>
    <row r="99" spans="1:68" x14ac:dyDescent="0.2">
      <c r="A99">
        <v>4.3</v>
      </c>
      <c r="B99">
        <v>2.2000000000000002</v>
      </c>
      <c r="C99">
        <v>1.2422200000000001</v>
      </c>
      <c r="D99">
        <v>-0.24071999999999999</v>
      </c>
      <c r="E99">
        <v>4.1489999999999999E-2</v>
      </c>
      <c r="F99">
        <v>1.8238000000000001</v>
      </c>
      <c r="G99">
        <v>1.9696499999999999</v>
      </c>
      <c r="H99" s="21"/>
      <c r="I99" s="17">
        <f t="shared" si="9"/>
        <v>14.107611548556429</v>
      </c>
      <c r="J99" s="16">
        <f t="shared" si="10"/>
        <v>-13.707611548556429</v>
      </c>
      <c r="K99" s="10">
        <v>110</v>
      </c>
      <c r="L99" s="16">
        <v>1473.0971128608915</v>
      </c>
      <c r="M99" s="16">
        <v>603.0183727034123</v>
      </c>
      <c r="N99" s="16">
        <v>6.1132983377077856</v>
      </c>
      <c r="O99" s="16">
        <v>6.209604519774067</v>
      </c>
      <c r="P99" s="16">
        <v>6.2932341749572211</v>
      </c>
      <c r="Q99" s="16">
        <v>0.14722755640902557</v>
      </c>
      <c r="R99" s="16">
        <v>2.3394577782420813</v>
      </c>
      <c r="S99" s="16">
        <v>5.8076149432746025</v>
      </c>
      <c r="T99" s="20" t="s">
        <v>122</v>
      </c>
      <c r="U99" s="10">
        <v>4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53.480053294538912</v>
      </c>
      <c r="AC99" s="10">
        <v>42.589112236721718</v>
      </c>
      <c r="AD99" s="19">
        <v>3.9308344687393681</v>
      </c>
      <c r="AE99" s="12">
        <v>620.96045197740671</v>
      </c>
      <c r="AF99" s="10">
        <v>649.09594585724915</v>
      </c>
      <c r="AG99" s="10">
        <v>346.99256312179159</v>
      </c>
      <c r="AH99" s="10">
        <v>0</v>
      </c>
      <c r="AI99" s="10">
        <v>4.2744947538716485</v>
      </c>
      <c r="AJ99" s="10"/>
      <c r="AK99" s="10"/>
      <c r="AL99" s="10"/>
      <c r="AM99" s="10"/>
      <c r="AN99" s="10">
        <v>4.1397363465160444</v>
      </c>
      <c r="AO99" s="10">
        <v>1.6528353309378099</v>
      </c>
      <c r="AP99" s="10">
        <v>2.7759405049743329</v>
      </c>
      <c r="AQ99" s="10">
        <v>114.66</v>
      </c>
      <c r="AR99" s="10"/>
      <c r="AS99" s="10"/>
      <c r="AT99" s="10">
        <v>5.1471904578519494</v>
      </c>
      <c r="AU99" s="10">
        <v>1</v>
      </c>
      <c r="AV99" s="16"/>
      <c r="AW99" s="19">
        <v>97.364391878587369</v>
      </c>
      <c r="AX99" s="1" t="s">
        <v>120</v>
      </c>
      <c r="AY99" s="23">
        <v>13.7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53.480053294538912</v>
      </c>
      <c r="BG99" s="24">
        <v>42.589112236721718</v>
      </c>
      <c r="BH99" s="24">
        <v>3.9308344687393681</v>
      </c>
      <c r="BI99" s="21"/>
      <c r="BJ99" s="25">
        <f t="shared" ca="1" si="11"/>
        <v>0.92445106084687412</v>
      </c>
      <c r="BK99" s="24">
        <f t="shared" ca="1" si="12"/>
        <v>16.75965811843729</v>
      </c>
      <c r="BL99" s="23">
        <f t="shared" si="13"/>
        <v>2.6495570654231018</v>
      </c>
      <c r="BM99" s="23">
        <f t="shared" ca="1" si="14"/>
        <v>2.7826863663877086</v>
      </c>
      <c r="BN99" s="22">
        <f t="shared" si="15"/>
        <v>3.1298614250478298</v>
      </c>
      <c r="BO99" s="21"/>
      <c r="BP99" s="2"/>
    </row>
    <row r="100" spans="1:68" x14ac:dyDescent="0.2">
      <c r="A100">
        <v>4.3499999999999996</v>
      </c>
      <c r="B100">
        <v>2.1</v>
      </c>
      <c r="C100">
        <v>1.2354000000000001</v>
      </c>
      <c r="D100">
        <v>-0.24398</v>
      </c>
      <c r="E100">
        <v>4.199E-2</v>
      </c>
      <c r="F100">
        <v>1.8226</v>
      </c>
      <c r="G100">
        <v>1.9650000000000001</v>
      </c>
      <c r="H100" s="21"/>
      <c r="I100" s="17">
        <f t="shared" si="9"/>
        <v>14.271653543307085</v>
      </c>
      <c r="J100" s="16">
        <f t="shared" si="10"/>
        <v>-13.871653543307085</v>
      </c>
      <c r="K100" s="10">
        <v>110</v>
      </c>
      <c r="L100" s="16">
        <v>1491.1417322834636</v>
      </c>
      <c r="M100" s="16">
        <v>610.82677165354357</v>
      </c>
      <c r="N100" s="16">
        <v>6.1843832020997365</v>
      </c>
      <c r="O100" s="16">
        <v>4.3472693032015499</v>
      </c>
      <c r="P100" s="16">
        <v>4.4331090444096288</v>
      </c>
      <c r="Q100" s="16">
        <v>0.12680364858377347</v>
      </c>
      <c r="R100" s="16">
        <v>2.8603773855659873</v>
      </c>
      <c r="S100" s="16">
        <v>5.9610931394499351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74.561002710816055</v>
      </c>
      <c r="AC100" s="10">
        <v>23.212966393739464</v>
      </c>
      <c r="AD100" s="19">
        <v>2.2260308954444841</v>
      </c>
      <c r="AE100" s="12">
        <v>434.72693032015496</v>
      </c>
      <c r="AF100" s="10">
        <v>429.19624700326347</v>
      </c>
      <c r="AG100" s="10">
        <v>221.65545222048144</v>
      </c>
      <c r="AH100" s="10">
        <v>0</v>
      </c>
      <c r="AI100" s="10">
        <v>3.4960421832664168</v>
      </c>
      <c r="AJ100" s="10"/>
      <c r="AK100" s="10"/>
      <c r="AL100" s="10"/>
      <c r="AM100" s="10"/>
      <c r="AN100" s="10">
        <v>4.3472693032015499</v>
      </c>
      <c r="AO100" s="10">
        <v>1.2919464389419988</v>
      </c>
      <c r="AP100" s="10">
        <v>1</v>
      </c>
      <c r="AQ100" s="10">
        <v>111.47500000000001</v>
      </c>
      <c r="AR100" s="10"/>
      <c r="AS100" s="10"/>
      <c r="AT100" s="10">
        <v>3.2882669206900945</v>
      </c>
      <c r="AU100" s="10">
        <v>1</v>
      </c>
      <c r="AV100" s="16"/>
      <c r="AW100" s="19">
        <v>64.379437050489514</v>
      </c>
      <c r="AX100" s="1" t="s">
        <v>120</v>
      </c>
      <c r="AY100" s="23">
        <v>13.8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74.561002710816055</v>
      </c>
      <c r="BG100" s="24">
        <v>23.212966393739464</v>
      </c>
      <c r="BH100" s="24">
        <v>2.2260308954444841</v>
      </c>
      <c r="BI100" s="21"/>
      <c r="BJ100" s="25">
        <f t="shared" ca="1" si="11"/>
        <v>0.99476985870531098</v>
      </c>
      <c r="BK100" s="24">
        <f t="shared" ca="1" si="12"/>
        <v>11.995600574172089</v>
      </c>
      <c r="BL100" s="23">
        <f t="shared" si="13"/>
        <v>3.4387074100297297</v>
      </c>
      <c r="BM100" s="23">
        <f t="shared" ca="1" si="14"/>
        <v>2.9667659157220894</v>
      </c>
      <c r="BN100" s="22">
        <f t="shared" si="15"/>
        <v>3.3052840482604773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342200000000001</v>
      </c>
      <c r="D101">
        <v>-0.24879999999999999</v>
      </c>
      <c r="E101">
        <v>4.2560000000000001E-2</v>
      </c>
      <c r="F101">
        <v>1.82613</v>
      </c>
      <c r="G101">
        <v>1.9640299999999999</v>
      </c>
      <c r="H101" s="21"/>
      <c r="I101" s="17">
        <f t="shared" si="9"/>
        <v>14.435695538057743</v>
      </c>
      <c r="J101" s="16">
        <f t="shared" si="10"/>
        <v>-14.035695538057743</v>
      </c>
      <c r="K101" s="10">
        <v>110</v>
      </c>
      <c r="L101" s="16">
        <v>1509.186351706036</v>
      </c>
      <c r="M101" s="16">
        <v>618.63517060367485</v>
      </c>
      <c r="N101" s="16">
        <v>6.2554680664916891</v>
      </c>
      <c r="O101" s="16">
        <v>4.0250470809793386</v>
      </c>
      <c r="P101" s="16">
        <v>4.113406320255832</v>
      </c>
      <c r="Q101" s="16">
        <v>9.6606337013922336E-2</v>
      </c>
      <c r="R101" s="16">
        <v>2.348572679003273</v>
      </c>
      <c r="S101" s="16">
        <v>6.1360582830898149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123</v>
      </c>
      <c r="AA101" s="15">
        <v>4</v>
      </c>
      <c r="AB101" s="11">
        <v>65.416257772218358</v>
      </c>
      <c r="AC101" s="10">
        <v>31.804902223923335</v>
      </c>
      <c r="AD101" s="19">
        <v>2.778840003858309</v>
      </c>
      <c r="AE101" s="12">
        <v>402.50470809793387</v>
      </c>
      <c r="AF101" s="10">
        <v>390.52271360737132</v>
      </c>
      <c r="AG101" s="10">
        <v>205.6703160127916</v>
      </c>
      <c r="AH101" s="10">
        <v>0</v>
      </c>
      <c r="AI101" s="10">
        <v>4.2579052755752782</v>
      </c>
      <c r="AJ101" s="10"/>
      <c r="AK101" s="10"/>
      <c r="AL101" s="10"/>
      <c r="AM101" s="10"/>
      <c r="AN101" s="10">
        <v>4.0250470809793386</v>
      </c>
      <c r="AO101" s="10">
        <v>1.1923688010927498</v>
      </c>
      <c r="AP101" s="10">
        <v>1</v>
      </c>
      <c r="AQ101" s="10">
        <v>111.47500000000001</v>
      </c>
      <c r="AR101" s="10"/>
      <c r="AS101" s="10"/>
      <c r="AT101" s="10">
        <v>2.9377613089451695</v>
      </c>
      <c r="AU101" s="10">
        <v>1</v>
      </c>
      <c r="AV101" s="16"/>
      <c r="AW101" s="19">
        <v>58.578407041105699</v>
      </c>
      <c r="AX101" s="1" t="s">
        <v>120</v>
      </c>
      <c r="AY101" s="23">
        <v>14.0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65.416257772218358</v>
      </c>
      <c r="BG101" s="24">
        <v>31.804902223923335</v>
      </c>
      <c r="BH101" s="24">
        <v>2.778840003858309</v>
      </c>
      <c r="BI101" s="21"/>
      <c r="BJ101" s="25">
        <f t="shared" ca="1" si="11"/>
        <v>0.99249368552807704</v>
      </c>
      <c r="BK101" s="24">
        <f t="shared" ca="1" si="12"/>
        <v>10.758856026345391</v>
      </c>
      <c r="BL101" s="23">
        <f t="shared" si="13"/>
        <v>2.8762045657380155</v>
      </c>
      <c r="BM101" s="23">
        <f t="shared" ca="1" si="14"/>
        <v>2.96030748333555</v>
      </c>
      <c r="BN101" s="22">
        <f t="shared" si="15"/>
        <v>3.291112137906826</v>
      </c>
      <c r="BO101" s="21"/>
      <c r="BP101" s="2"/>
    </row>
    <row r="102" spans="1:68" x14ac:dyDescent="0.2">
      <c r="A102">
        <v>4.45</v>
      </c>
      <c r="B102">
        <v>2.1</v>
      </c>
      <c r="C102">
        <v>1.2362899999999999</v>
      </c>
      <c r="D102">
        <v>-0.24748000000000001</v>
      </c>
      <c r="E102">
        <v>4.2930000000000003E-2</v>
      </c>
      <c r="F102">
        <v>1.8226500000000001</v>
      </c>
      <c r="G102">
        <v>1.9607300000000001</v>
      </c>
      <c r="H102" s="21"/>
      <c r="I102" s="17">
        <f t="shared" si="9"/>
        <v>14.599737532808399</v>
      </c>
      <c r="J102" s="16">
        <f t="shared" si="10"/>
        <v>-14.199737532808399</v>
      </c>
      <c r="K102" s="10">
        <v>110</v>
      </c>
      <c r="L102" s="16">
        <v>1527.2309711286082</v>
      </c>
      <c r="M102" s="16">
        <v>626.44356955380613</v>
      </c>
      <c r="N102" s="16">
        <v>6.3265529308836399</v>
      </c>
      <c r="O102" s="16">
        <v>4.5903013182674171</v>
      </c>
      <c r="P102" s="16">
        <v>4.6802960212023548</v>
      </c>
      <c r="Q102" s="16">
        <v>0.10487614018242922</v>
      </c>
      <c r="R102" s="16">
        <v>2.2408014302370312</v>
      </c>
      <c r="S102" s="16">
        <v>6.249632148259562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3</v>
      </c>
      <c r="AA102" s="15">
        <v>4</v>
      </c>
      <c r="AB102" s="11">
        <v>59.578118384773063</v>
      </c>
      <c r="AC102" s="10">
        <v>37.179005958010904</v>
      </c>
      <c r="AD102" s="19">
        <v>3.2428756572160342</v>
      </c>
      <c r="AE102" s="12">
        <v>459.03013182674169</v>
      </c>
      <c r="AF102" s="10">
        <v>456.15417139975204</v>
      </c>
      <c r="AG102" s="10">
        <v>234.01480106011775</v>
      </c>
      <c r="AH102" s="10">
        <v>0</v>
      </c>
      <c r="AI102" s="10">
        <v>4.4626890473477623</v>
      </c>
      <c r="AJ102" s="10"/>
      <c r="AK102" s="10"/>
      <c r="AL102" s="10"/>
      <c r="AM102" s="10"/>
      <c r="AN102" s="10">
        <v>4.5903013182674171</v>
      </c>
      <c r="AO102" s="10">
        <v>1.3121158236778852</v>
      </c>
      <c r="AP102" s="10">
        <v>1</v>
      </c>
      <c r="AQ102" s="10">
        <v>111.47500000000001</v>
      </c>
      <c r="AR102" s="10"/>
      <c r="AS102" s="10"/>
      <c r="AT102" s="10">
        <v>3.4122417169768511</v>
      </c>
      <c r="AU102" s="10">
        <v>1</v>
      </c>
      <c r="AV102" s="16"/>
      <c r="AW102" s="19">
        <v>68.423125709962818</v>
      </c>
      <c r="AX102" s="1" t="s">
        <v>120</v>
      </c>
      <c r="AY102" s="23">
        <v>14.199737532808401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59.578118384773063</v>
      </c>
      <c r="BG102" s="24">
        <v>37.179005958010904</v>
      </c>
      <c r="BH102" s="24">
        <v>3.2428756572160342</v>
      </c>
      <c r="BI102" s="21"/>
      <c r="BJ102" s="25">
        <f t="shared" ca="1" si="11"/>
        <v>0.97039443810670445</v>
      </c>
      <c r="BK102" s="24">
        <f t="shared" ca="1" si="12"/>
        <v>12.061224728999264</v>
      </c>
      <c r="BL102" s="23">
        <f t="shared" si="13"/>
        <v>2.6776792038093622</v>
      </c>
      <c r="BM102" s="23">
        <f t="shared" ca="1" si="14"/>
        <v>2.901819984691429</v>
      </c>
      <c r="BN102" s="22">
        <f t="shared" si="15"/>
        <v>3.23217815449265</v>
      </c>
      <c r="BO102" s="21"/>
      <c r="BP102" s="2"/>
    </row>
    <row r="103" spans="1:68" x14ac:dyDescent="0.2">
      <c r="A103">
        <v>4.5</v>
      </c>
      <c r="B103">
        <v>2.1</v>
      </c>
      <c r="C103">
        <v>1.2375100000000001</v>
      </c>
      <c r="D103">
        <v>-0.24564</v>
      </c>
      <c r="E103">
        <v>4.4069999999999998E-2</v>
      </c>
      <c r="F103">
        <v>1.8276300000000001</v>
      </c>
      <c r="G103">
        <v>1.96343</v>
      </c>
      <c r="H103" s="21"/>
      <c r="I103" s="17">
        <f t="shared" si="9"/>
        <v>14.763779527559054</v>
      </c>
      <c r="J103" s="16">
        <f t="shared" si="10"/>
        <v>-14.363779527559053</v>
      </c>
      <c r="K103" s="10">
        <v>110</v>
      </c>
      <c r="L103" s="16">
        <v>1545.2755905511801</v>
      </c>
      <c r="M103" s="16">
        <v>634.25196850393729</v>
      </c>
      <c r="N103" s="16">
        <v>6.3976377952755898</v>
      </c>
      <c r="O103" s="16">
        <v>4.9234463276836742</v>
      </c>
      <c r="P103" s="16">
        <v>5.0184800267554408</v>
      </c>
      <c r="Q103" s="16">
        <v>0.11640374459913594</v>
      </c>
      <c r="R103" s="16">
        <v>2.3195020001782005</v>
      </c>
      <c r="S103" s="16">
        <v>6.5995624355393199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59.474543346092958</v>
      </c>
      <c r="AC103" s="10">
        <v>37.272900707877461</v>
      </c>
      <c r="AD103" s="19">
        <v>3.2525559460295801</v>
      </c>
      <c r="AE103" s="12">
        <v>492.34463276836743</v>
      </c>
      <c r="AF103" s="10">
        <v>494.8790767929051</v>
      </c>
      <c r="AG103" s="10">
        <v>251.38600200665806</v>
      </c>
      <c r="AH103" s="10">
        <v>4.1538783139967324</v>
      </c>
      <c r="AI103" s="10">
        <v>4.3112702637168363</v>
      </c>
      <c r="AJ103" s="10"/>
      <c r="AK103" s="10"/>
      <c r="AL103" s="10"/>
      <c r="AM103" s="10"/>
      <c r="AN103" s="10">
        <v>4.9234463276836742</v>
      </c>
      <c r="AO103" s="10">
        <v>1.3949646996730307</v>
      </c>
      <c r="AP103" s="10">
        <v>2.0110880160532645</v>
      </c>
      <c r="AQ103" s="10">
        <v>111.47500000000001</v>
      </c>
      <c r="AR103" s="10"/>
      <c r="AS103" s="10"/>
      <c r="AT103" s="10">
        <v>3.66821254552569</v>
      </c>
      <c r="AU103" s="10">
        <v>1</v>
      </c>
      <c r="AV103" s="16"/>
      <c r="AW103" s="19">
        <v>74.231861518935773</v>
      </c>
      <c r="AX103" s="1" t="s">
        <v>120</v>
      </c>
      <c r="AY103" s="23">
        <v>14.3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9.474543346092958</v>
      </c>
      <c r="BG103" s="24">
        <v>37.272900707877461</v>
      </c>
      <c r="BH103" s="24">
        <v>3.2525559460295801</v>
      </c>
      <c r="BI103" s="21"/>
      <c r="BJ103" s="25">
        <f t="shared" ca="1" si="11"/>
        <v>0.96445465689284837</v>
      </c>
      <c r="BK103" s="24">
        <f t="shared" ca="1" si="12"/>
        <v>12.826366133575814</v>
      </c>
      <c r="BL103" s="23">
        <f t="shared" si="13"/>
        <v>2.7415937345972563</v>
      </c>
      <c r="BM103" s="23">
        <f t="shared" ca="1" si="14"/>
        <v>2.8857457831798969</v>
      </c>
      <c r="BN103" s="22">
        <f t="shared" si="15"/>
        <v>3.2131001816428295</v>
      </c>
      <c r="BO103" s="21"/>
      <c r="BP103" s="2"/>
    </row>
    <row r="104" spans="1:68" x14ac:dyDescent="0.2">
      <c r="A104">
        <v>4.55</v>
      </c>
      <c r="B104">
        <v>2.1</v>
      </c>
      <c r="C104">
        <v>1.2575799999999999</v>
      </c>
      <c r="D104">
        <v>-0.24762000000000001</v>
      </c>
      <c r="E104">
        <v>4.453E-2</v>
      </c>
      <c r="F104">
        <v>1.8294999999999999</v>
      </c>
      <c r="G104">
        <v>1.9659800000000001</v>
      </c>
      <c r="H104" s="21"/>
      <c r="I104" s="17">
        <f t="shared" si="9"/>
        <v>14.92782152230971</v>
      </c>
      <c r="J104" s="16">
        <f t="shared" si="10"/>
        <v>-14.52782152230971</v>
      </c>
      <c r="K104" s="10">
        <v>110</v>
      </c>
      <c r="L104" s="16">
        <v>1563.3202099737523</v>
      </c>
      <c r="M104" s="16">
        <v>642.06036745406857</v>
      </c>
      <c r="N104" s="16">
        <v>6.4687226596675407</v>
      </c>
      <c r="O104" s="16">
        <v>10.403954802259893</v>
      </c>
      <c r="P104" s="16">
        <v>10.50102178047459</v>
      </c>
      <c r="Q104" s="16">
        <v>0.10399903984637544</v>
      </c>
      <c r="R104" s="16">
        <v>0.99037067078319352</v>
      </c>
      <c r="S104" s="16">
        <v>6.7407623760206281</v>
      </c>
      <c r="T104" s="20" t="s">
        <v>122</v>
      </c>
      <c r="U104" s="10">
        <v>5</v>
      </c>
      <c r="V104" s="20" t="s">
        <v>143</v>
      </c>
      <c r="W104" s="10">
        <v>4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16.100387747697845</v>
      </c>
      <c r="AC104" s="10">
        <v>62.489427888602577</v>
      </c>
      <c r="AD104" s="19">
        <v>21.410184363699575</v>
      </c>
      <c r="AE104" s="12">
        <v>1040.3954802259893</v>
      </c>
      <c r="AF104" s="10">
        <v>1138.8225407938301</v>
      </c>
      <c r="AG104" s="10">
        <v>662.57663353559428</v>
      </c>
      <c r="AH104" s="10">
        <v>5.5962455935492272</v>
      </c>
      <c r="AI104" s="10">
        <v>10.097229547490452</v>
      </c>
      <c r="AJ104" s="10"/>
      <c r="AK104" s="10"/>
      <c r="AL104" s="10"/>
      <c r="AM104" s="10"/>
      <c r="AN104" s="10">
        <v>5.2019774011299464</v>
      </c>
      <c r="AO104" s="10">
        <v>2.3170880947789532</v>
      </c>
      <c r="AP104" s="10">
        <v>5.3006130682847541</v>
      </c>
      <c r="AQ104" s="10">
        <v>114.66</v>
      </c>
      <c r="AR104" s="10"/>
      <c r="AS104" s="10"/>
      <c r="AT104" s="10">
        <v>8.6863754884454814</v>
      </c>
      <c r="AU104" s="10">
        <v>1</v>
      </c>
      <c r="AV104" s="16"/>
      <c r="AW104" s="19">
        <v>170.8233811190745</v>
      </c>
      <c r="AX104" s="1" t="s">
        <v>120</v>
      </c>
      <c r="AY104" s="23">
        <v>14.527821522309701</v>
      </c>
      <c r="AZ104" s="18">
        <v>0</v>
      </c>
      <c r="BA104" s="18">
        <v>100</v>
      </c>
      <c r="BB104" s="18">
        <v>0</v>
      </c>
      <c r="BC104" s="18">
        <v>0</v>
      </c>
      <c r="BD104" s="18">
        <v>100</v>
      </c>
      <c r="BE104" s="18">
        <v>0</v>
      </c>
      <c r="BF104" s="24">
        <v>16.100387747697845</v>
      </c>
      <c r="BG104" s="24">
        <v>62.489427888602577</v>
      </c>
      <c r="BH104" s="24">
        <v>21.410184363699575</v>
      </c>
      <c r="BI104" s="21"/>
      <c r="BJ104" s="25">
        <f t="shared" ca="1" si="11"/>
        <v>0.79466858658085604</v>
      </c>
      <c r="BK104" s="24">
        <f t="shared" ca="1" si="12"/>
        <v>23.690495940271763</v>
      </c>
      <c r="BL104" s="23">
        <f t="shared" si="13"/>
        <v>1.070019239109721</v>
      </c>
      <c r="BM104" s="23">
        <f t="shared" ca="1" si="14"/>
        <v>2.4396288281299494</v>
      </c>
      <c r="BN104" s="22">
        <f t="shared" si="15"/>
        <v>2.7566660824946458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1.25373</v>
      </c>
      <c r="D105">
        <v>-0.25080999999999998</v>
      </c>
      <c r="E105">
        <v>4.1669999999999999E-2</v>
      </c>
      <c r="F105">
        <v>1.8248500000000001</v>
      </c>
      <c r="G105">
        <v>1.9590799999999999</v>
      </c>
      <c r="H105" s="21"/>
      <c r="I105" s="17">
        <f t="shared" si="9"/>
        <v>15.091863517060366</v>
      </c>
      <c r="J105" s="16">
        <f t="shared" si="10"/>
        <v>-14.691863517060366</v>
      </c>
      <c r="K105" s="10">
        <v>110</v>
      </c>
      <c r="L105" s="16">
        <v>1581.3648293963245</v>
      </c>
      <c r="M105" s="16">
        <v>649.86876640419985</v>
      </c>
      <c r="N105" s="16">
        <v>6.5398075240594924</v>
      </c>
      <c r="O105" s="16">
        <v>9.3526365348399558</v>
      </c>
      <c r="P105" s="16">
        <v>9.4370618209920831</v>
      </c>
      <c r="Q105" s="16">
        <v>8.4013682189150465E-2</v>
      </c>
      <c r="R105" s="16">
        <v>0.89025253604112164</v>
      </c>
      <c r="S105" s="16">
        <v>5.8628670938977221</v>
      </c>
      <c r="T105" s="20" t="s">
        <v>122</v>
      </c>
      <c r="U105" s="10">
        <v>5</v>
      </c>
      <c r="V105" s="20" t="s">
        <v>143</v>
      </c>
      <c r="W105" s="10">
        <v>4</v>
      </c>
      <c r="X105" s="20" t="s">
        <v>141</v>
      </c>
      <c r="Y105" s="10">
        <v>5</v>
      </c>
      <c r="Z105" s="20" t="s">
        <v>121</v>
      </c>
      <c r="AA105" s="15">
        <v>5</v>
      </c>
      <c r="AB105" s="11">
        <v>16.729985040034485</v>
      </c>
      <c r="AC105" s="10">
        <v>62.565234534431148</v>
      </c>
      <c r="AD105" s="19">
        <v>20.704780425534366</v>
      </c>
      <c r="AE105" s="12">
        <v>935.26365348399554</v>
      </c>
      <c r="AF105" s="10">
        <v>1012.589332653384</v>
      </c>
      <c r="AG105" s="10">
        <v>582.77963657440625</v>
      </c>
      <c r="AH105" s="10">
        <v>0</v>
      </c>
      <c r="AI105" s="10">
        <v>11.232767776735757</v>
      </c>
      <c r="AJ105" s="10"/>
      <c r="AK105" s="10"/>
      <c r="AL105" s="10"/>
      <c r="AM105" s="10"/>
      <c r="AN105" s="10">
        <v>4.6763182674199779</v>
      </c>
      <c r="AO105" s="10">
        <v>2.1037861002105496</v>
      </c>
      <c r="AP105" s="10">
        <v>4.6622370925952499</v>
      </c>
      <c r="AQ105" s="10">
        <v>114.66</v>
      </c>
      <c r="AR105" s="10"/>
      <c r="AS105" s="10"/>
      <c r="AT105" s="10">
        <v>7.5799040174172676</v>
      </c>
      <c r="AU105" s="10">
        <v>1</v>
      </c>
      <c r="AV105" s="16"/>
      <c r="AW105" s="19">
        <v>151.88839989800761</v>
      </c>
      <c r="AX105" s="1" t="s">
        <v>120</v>
      </c>
      <c r="AY105" s="23">
        <v>14.6918635170604</v>
      </c>
      <c r="AZ105" s="18">
        <v>0</v>
      </c>
      <c r="BA105" s="18">
        <v>100</v>
      </c>
      <c r="BB105" s="18">
        <v>0</v>
      </c>
      <c r="BC105" s="18">
        <v>0</v>
      </c>
      <c r="BD105" s="18">
        <v>100</v>
      </c>
      <c r="BE105" s="18">
        <v>0</v>
      </c>
      <c r="BF105" s="24">
        <v>16.729985040034485</v>
      </c>
      <c r="BG105" s="24">
        <v>62.565234534431148</v>
      </c>
      <c r="BH105" s="24">
        <v>20.704780425534366</v>
      </c>
      <c r="BI105" s="21"/>
      <c r="BJ105" s="25">
        <f t="shared" ca="1" si="11"/>
        <v>0.80348647695903663</v>
      </c>
      <c r="BK105" s="24">
        <f t="shared" ca="1" si="12"/>
        <v>21.092444829838048</v>
      </c>
      <c r="BL105" s="23">
        <f t="shared" si="13"/>
        <v>0.97166314640316098</v>
      </c>
      <c r="BM105" s="23">
        <f t="shared" ca="1" si="14"/>
        <v>2.4622886727917415</v>
      </c>
      <c r="BN105" s="22">
        <f t="shared" si="15"/>
        <v>2.7785833583391373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384599999999999</v>
      </c>
      <c r="D106">
        <v>-0.24832000000000001</v>
      </c>
      <c r="E106">
        <v>3.9440000000000003E-2</v>
      </c>
      <c r="F106">
        <v>1.8248800000000001</v>
      </c>
      <c r="G106">
        <v>1.9565300000000001</v>
      </c>
      <c r="H106" s="21"/>
      <c r="I106" s="17">
        <f t="shared" si="9"/>
        <v>15.255905511811024</v>
      </c>
      <c r="J106" s="16">
        <f t="shared" si="10"/>
        <v>-14.855905511811024</v>
      </c>
      <c r="K106" s="10">
        <v>110</v>
      </c>
      <c r="L106" s="16">
        <v>1599.4094488188969</v>
      </c>
      <c r="M106" s="16">
        <v>657.67716535433112</v>
      </c>
      <c r="N106" s="16">
        <v>6.6108923884514432</v>
      </c>
      <c r="O106" s="16">
        <v>5.1828625235404884</v>
      </c>
      <c r="P106" s="16">
        <v>5.2574308260214506</v>
      </c>
      <c r="Q106" s="16">
        <v>9.9613538166106547E-2</v>
      </c>
      <c r="R106" s="16">
        <v>1.8947189504248576</v>
      </c>
      <c r="S106" s="16">
        <v>5.1783543389557369</v>
      </c>
      <c r="T106" s="20" t="s">
        <v>122</v>
      </c>
      <c r="U106" s="10">
        <v>4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48.653057627783895</v>
      </c>
      <c r="AC106" s="10">
        <v>46.657076291273924</v>
      </c>
      <c r="AD106" s="19">
        <v>4.6898660809421822</v>
      </c>
      <c r="AE106" s="12">
        <v>518.28625235404877</v>
      </c>
      <c r="AF106" s="10">
        <v>519.80659092609937</v>
      </c>
      <c r="AG106" s="10">
        <v>269.30731195160877</v>
      </c>
      <c r="AH106" s="10">
        <v>0</v>
      </c>
      <c r="AI106" s="10">
        <v>5.2778276154137131</v>
      </c>
      <c r="AJ106" s="10"/>
      <c r="AK106" s="10"/>
      <c r="AL106" s="10"/>
      <c r="AM106" s="10"/>
      <c r="AN106" s="10">
        <v>3.4552416823603256</v>
      </c>
      <c r="AO106" s="10">
        <v>1.4222592431290808</v>
      </c>
      <c r="AP106" s="10">
        <v>2.1544584956128703</v>
      </c>
      <c r="AQ106" s="10">
        <v>114.66</v>
      </c>
      <c r="AR106" s="10"/>
      <c r="AS106" s="10"/>
      <c r="AT106" s="10">
        <v>3.7158611198320886</v>
      </c>
      <c r="AU106" s="10">
        <v>1</v>
      </c>
      <c r="AV106" s="16"/>
      <c r="AW106" s="19">
        <v>77.970988638914903</v>
      </c>
      <c r="AX106" s="1" t="s">
        <v>120</v>
      </c>
      <c r="AY106" s="23">
        <v>14.85590551181100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48.653057627783895</v>
      </c>
      <c r="BG106" s="24">
        <v>46.657076291273924</v>
      </c>
      <c r="BH106" s="24">
        <v>4.6898660809421822</v>
      </c>
      <c r="BI106" s="21"/>
      <c r="BJ106" s="25">
        <f t="shared" ca="1" si="11"/>
        <v>0.94687067792674318</v>
      </c>
      <c r="BK106" s="24">
        <f t="shared" ca="1" si="12"/>
        <v>12.738660142312023</v>
      </c>
      <c r="BL106" s="23">
        <f t="shared" si="13"/>
        <v>2.2346267109162294</v>
      </c>
      <c r="BM106" s="23">
        <f t="shared" ca="1" si="14"/>
        <v>2.8381409336990093</v>
      </c>
      <c r="BN106" s="22">
        <f t="shared" si="15"/>
        <v>3.1528827915694935</v>
      </c>
      <c r="BO106" s="21"/>
      <c r="BP106" s="2"/>
    </row>
    <row r="107" spans="1:68" x14ac:dyDescent="0.2">
      <c r="A107">
        <v>4.7</v>
      </c>
      <c r="B107">
        <v>2.1</v>
      </c>
      <c r="C107">
        <v>1.23532</v>
      </c>
      <c r="D107">
        <v>-0.25024000000000002</v>
      </c>
      <c r="E107">
        <v>3.9960000000000002E-2</v>
      </c>
      <c r="F107">
        <v>1.82283</v>
      </c>
      <c r="G107">
        <v>1.95668</v>
      </c>
      <c r="H107" s="21"/>
      <c r="I107" s="17">
        <f t="shared" si="9"/>
        <v>15.41994750656168</v>
      </c>
      <c r="J107" s="16">
        <f t="shared" si="10"/>
        <v>-15.01994750656168</v>
      </c>
      <c r="K107" s="10">
        <v>110</v>
      </c>
      <c r="L107" s="16">
        <v>1617.454068241469</v>
      </c>
      <c r="M107" s="16">
        <v>665.4855643044624</v>
      </c>
      <c r="N107" s="16">
        <v>6.6819772528433941</v>
      </c>
      <c r="O107" s="16">
        <v>4.3254237288135808</v>
      </c>
      <c r="P107" s="16">
        <v>4.4022905207604648</v>
      </c>
      <c r="Q107" s="16">
        <v>8.7584733557369121E-2</v>
      </c>
      <c r="R107" s="16">
        <v>1.9895264327589055</v>
      </c>
      <c r="S107" s="16">
        <v>5.3379716629780836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55.568380631967116</v>
      </c>
      <c r="AC107" s="10">
        <v>40.765877409965391</v>
      </c>
      <c r="AD107" s="19">
        <v>3.6657419580674904</v>
      </c>
      <c r="AE107" s="12">
        <v>432.54237288135812</v>
      </c>
      <c r="AF107" s="10">
        <v>418.14040092936142</v>
      </c>
      <c r="AG107" s="10">
        <v>220.11452603802323</v>
      </c>
      <c r="AH107" s="10">
        <v>0</v>
      </c>
      <c r="AI107" s="10">
        <v>5.0263217594615481</v>
      </c>
      <c r="AJ107" s="10"/>
      <c r="AK107" s="10"/>
      <c r="AL107" s="10"/>
      <c r="AM107" s="10"/>
      <c r="AN107" s="10">
        <v>4.3254237288135808</v>
      </c>
      <c r="AO107" s="10">
        <v>1.2511947170421023</v>
      </c>
      <c r="AP107" s="10">
        <v>1</v>
      </c>
      <c r="AQ107" s="10">
        <v>111.47500000000001</v>
      </c>
      <c r="AR107" s="10"/>
      <c r="AS107" s="10"/>
      <c r="AT107" s="10">
        <v>2.9197595366114313</v>
      </c>
      <c r="AU107" s="10">
        <v>1</v>
      </c>
      <c r="AV107" s="16"/>
      <c r="AW107" s="19">
        <v>62.721060139404209</v>
      </c>
      <c r="AX107" s="1" t="s">
        <v>120</v>
      </c>
      <c r="AY107" s="23">
        <v>15.019947506561699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55.568380631967116</v>
      </c>
      <c r="BG107" s="24">
        <v>40.765877409965391</v>
      </c>
      <c r="BH107" s="24">
        <v>3.6657419580674904</v>
      </c>
      <c r="BI107" s="21"/>
      <c r="BJ107" s="25">
        <f t="shared" ca="1" si="11"/>
        <v>0.98083472643870828</v>
      </c>
      <c r="BK107" s="24">
        <f t="shared" ca="1" si="12"/>
        <v>10.562646995710653</v>
      </c>
      <c r="BL107" s="23">
        <f t="shared" si="13"/>
        <v>2.4372669046475606</v>
      </c>
      <c r="BM107" s="23">
        <f t="shared" ca="1" si="14"/>
        <v>2.9268011934101055</v>
      </c>
      <c r="BN107" s="22">
        <f t="shared" si="15"/>
        <v>3.2308479048597918</v>
      </c>
      <c r="BO107" s="21"/>
      <c r="BP107" s="2"/>
    </row>
    <row r="108" spans="1:68" x14ac:dyDescent="0.2">
      <c r="A108">
        <v>4.75</v>
      </c>
      <c r="B108">
        <v>2.2000000000000002</v>
      </c>
      <c r="C108">
        <v>1.23567</v>
      </c>
      <c r="D108">
        <v>-0.25151000000000001</v>
      </c>
      <c r="E108">
        <v>4.0680000000000001E-2</v>
      </c>
      <c r="F108">
        <v>1.8221799999999999</v>
      </c>
      <c r="G108">
        <v>1.9571499999999999</v>
      </c>
      <c r="H108" s="21"/>
      <c r="I108" s="17">
        <f t="shared" si="9"/>
        <v>15.583989501312335</v>
      </c>
      <c r="J108" s="16">
        <f t="shared" si="10"/>
        <v>-15.183989501312334</v>
      </c>
      <c r="K108" s="10">
        <v>110</v>
      </c>
      <c r="L108" s="16">
        <v>1635.498687664041</v>
      </c>
      <c r="M108" s="16">
        <v>673.29396325459356</v>
      </c>
      <c r="N108" s="16">
        <v>6.7530621172353449</v>
      </c>
      <c r="O108" s="16">
        <v>4.4209981167608694</v>
      </c>
      <c r="P108" s="16">
        <v>4.5010474325836451</v>
      </c>
      <c r="Q108" s="16">
        <v>7.9628180508881402E-2</v>
      </c>
      <c r="R108" s="16">
        <v>1.769103340978881</v>
      </c>
      <c r="S108" s="16">
        <v>5.5589802654705638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50.295090635531267</v>
      </c>
      <c r="AC108" s="10">
        <v>45.298446942136465</v>
      </c>
      <c r="AD108" s="19">
        <v>4.4064624223322681</v>
      </c>
      <c r="AE108" s="12">
        <v>442.09981167608692</v>
      </c>
      <c r="AF108" s="10">
        <v>428.69741294252549</v>
      </c>
      <c r="AG108" s="10">
        <v>225.05237162918226</v>
      </c>
      <c r="AH108" s="10">
        <v>0</v>
      </c>
      <c r="AI108" s="10">
        <v>5.6525810382941204</v>
      </c>
      <c r="AJ108" s="10"/>
      <c r="AK108" s="10"/>
      <c r="AL108" s="10"/>
      <c r="AM108" s="10"/>
      <c r="AN108" s="10">
        <v>2.2104990583804347</v>
      </c>
      <c r="AO108" s="10">
        <v>1.2581393974989643</v>
      </c>
      <c r="AP108" s="10">
        <v>1</v>
      </c>
      <c r="AQ108" s="10">
        <v>111.47500000000001</v>
      </c>
      <c r="AR108" s="10"/>
      <c r="AS108" s="10"/>
      <c r="AT108" s="10">
        <v>2.9601605030782459</v>
      </c>
      <c r="AU108" s="10">
        <v>1</v>
      </c>
      <c r="AV108" s="16"/>
      <c r="AW108" s="19">
        <v>64.304611941378823</v>
      </c>
      <c r="AX108" s="1" t="s">
        <v>120</v>
      </c>
      <c r="AY108" s="23">
        <v>15.183989501312301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50.295090635531267</v>
      </c>
      <c r="BG108" s="24">
        <v>45.298446942136465</v>
      </c>
      <c r="BH108" s="24">
        <v>4.4064624223322681</v>
      </c>
      <c r="BI108" s="21"/>
      <c r="BJ108" s="25">
        <f t="shared" ca="1" si="11"/>
        <v>0.97012062710669289</v>
      </c>
      <c r="BK108" s="24">
        <f t="shared" ca="1" si="12"/>
        <v>10.572514674877098</v>
      </c>
      <c r="BL108" s="23">
        <f t="shared" si="13"/>
        <v>2.1618717407656156</v>
      </c>
      <c r="BM108" s="23">
        <f t="shared" ca="1" si="14"/>
        <v>2.8981959732157407</v>
      </c>
      <c r="BN108" s="22">
        <f t="shared" si="15"/>
        <v>3.1986277618420536</v>
      </c>
      <c r="BO108" s="21"/>
      <c r="BP108" s="2"/>
    </row>
    <row r="109" spans="1:68" x14ac:dyDescent="0.2">
      <c r="A109">
        <v>4.8</v>
      </c>
      <c r="B109">
        <v>2.1</v>
      </c>
      <c r="C109">
        <v>1.23665</v>
      </c>
      <c r="D109">
        <v>-0.25187999999999999</v>
      </c>
      <c r="E109">
        <v>4.1099999999999998E-2</v>
      </c>
      <c r="F109">
        <v>1.8202799999999999</v>
      </c>
      <c r="G109">
        <v>1.9548000000000001</v>
      </c>
      <c r="H109" s="21"/>
      <c r="I109" s="17">
        <f t="shared" si="9"/>
        <v>15.748031496062991</v>
      </c>
      <c r="J109" s="16">
        <f t="shared" si="10"/>
        <v>-15.34803149606299</v>
      </c>
      <c r="K109" s="10">
        <v>110</v>
      </c>
      <c r="L109" s="16">
        <v>1653.5433070866131</v>
      </c>
      <c r="M109" s="16">
        <v>681.10236220472484</v>
      </c>
      <c r="N109" s="16">
        <v>6.8241469816272957</v>
      </c>
      <c r="O109" s="16">
        <v>4.6886064030132184</v>
      </c>
      <c r="P109" s="16">
        <v>4.7705121910969313</v>
      </c>
      <c r="Q109" s="16">
        <v>7.7310129620739423E-2</v>
      </c>
      <c r="R109" s="16">
        <v>1.6205834200575167</v>
      </c>
      <c r="S109" s="16">
        <v>5.6879019502578423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45.628372483806459</v>
      </c>
      <c r="AC109" s="10">
        <v>49.081907408601495</v>
      </c>
      <c r="AD109" s="19">
        <v>5.2897201075920499</v>
      </c>
      <c r="AE109" s="12">
        <v>468.86064030132184</v>
      </c>
      <c r="AF109" s="10">
        <v>459.3377010368784</v>
      </c>
      <c r="AG109" s="10">
        <v>238.52560955484657</v>
      </c>
      <c r="AH109" s="10">
        <v>0</v>
      </c>
      <c r="AI109" s="10">
        <v>6.1706172457602255</v>
      </c>
      <c r="AJ109" s="10"/>
      <c r="AK109" s="10"/>
      <c r="AL109" s="10"/>
      <c r="AM109" s="10"/>
      <c r="AN109" s="10">
        <v>2.3443032015066092</v>
      </c>
      <c r="AO109" s="10">
        <v>1.305569409581514</v>
      </c>
      <c r="AP109" s="10">
        <v>1</v>
      </c>
      <c r="AQ109" s="10">
        <v>111.47500000000001</v>
      </c>
      <c r="AR109" s="10"/>
      <c r="AS109" s="10"/>
      <c r="AT109" s="10">
        <v>3.1438136969515758</v>
      </c>
      <c r="AU109" s="10">
        <v>1</v>
      </c>
      <c r="AV109" s="16"/>
      <c r="AW109" s="19">
        <v>68.900655155531751</v>
      </c>
      <c r="AX109" s="1" t="s">
        <v>120</v>
      </c>
      <c r="AY109" s="23">
        <v>15.348031496062999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45.628372483806459</v>
      </c>
      <c r="BG109" s="24">
        <v>49.081907408601495</v>
      </c>
      <c r="BH109" s="24">
        <v>5.2897201075920499</v>
      </c>
      <c r="BI109" s="21"/>
      <c r="BJ109" s="25">
        <f t="shared" ca="1" si="11"/>
        <v>0.95593480014958898</v>
      </c>
      <c r="BK109" s="24">
        <f t="shared" ca="1" si="12"/>
        <v>11.015300752643292</v>
      </c>
      <c r="BL109" s="23">
        <f t="shared" si="13"/>
        <v>1.9603249474595588</v>
      </c>
      <c r="BM109" s="23">
        <f t="shared" ca="1" si="14"/>
        <v>2.8604786070237678</v>
      </c>
      <c r="BN109" s="22">
        <f t="shared" si="15"/>
        <v>3.158795550983351</v>
      </c>
      <c r="BO109" s="21"/>
      <c r="BP109" s="2"/>
    </row>
    <row r="110" spans="1:68" x14ac:dyDescent="0.2">
      <c r="A110">
        <v>4.8499999999999996</v>
      </c>
      <c r="B110">
        <v>0.4</v>
      </c>
      <c r="C110">
        <v>1.23481</v>
      </c>
      <c r="D110">
        <v>-0.24865000000000001</v>
      </c>
      <c r="E110">
        <v>4.1480000000000003E-2</v>
      </c>
      <c r="F110">
        <v>1.8199799999999999</v>
      </c>
      <c r="G110">
        <v>1.9544999999999999</v>
      </c>
      <c r="H110" s="21"/>
      <c r="I110" s="17">
        <f t="shared" si="9"/>
        <v>15.912073490813647</v>
      </c>
      <c r="J110" s="16">
        <f t="shared" si="10"/>
        <v>-15.512073490813647</v>
      </c>
      <c r="K110" s="10">
        <v>110</v>
      </c>
      <c r="L110" s="16">
        <v>1671.5879265091853</v>
      </c>
      <c r="M110" s="16">
        <v>688.91076115485612</v>
      </c>
      <c r="N110" s="16">
        <v>6.8952318460192465</v>
      </c>
      <c r="O110" s="16">
        <v>4.1861581920904136</v>
      </c>
      <c r="P110" s="16">
        <v>4.2697436455530697</v>
      </c>
      <c r="Q110" s="16">
        <v>9.7546087373979823E-2</v>
      </c>
      <c r="R110" s="16">
        <v>2.2845888529062841</v>
      </c>
      <c r="S110" s="16">
        <v>5.8045453793510973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3</v>
      </c>
      <c r="AA110" s="15">
        <v>4</v>
      </c>
      <c r="AB110" s="11">
        <v>62.926575244319579</v>
      </c>
      <c r="AC110" s="10">
        <v>34.114232060491972</v>
      </c>
      <c r="AD110" s="19">
        <v>2.9591926951884528</v>
      </c>
      <c r="AE110" s="12">
        <v>418.61581920904138</v>
      </c>
      <c r="AF110" s="10">
        <v>399.36230630097867</v>
      </c>
      <c r="AG110" s="10">
        <v>213.48718227765349</v>
      </c>
      <c r="AH110" s="10">
        <v>0</v>
      </c>
      <c r="AI110" s="10">
        <v>4.3771552099095397</v>
      </c>
      <c r="AJ110" s="10"/>
      <c r="AK110" s="10"/>
      <c r="AL110" s="10"/>
      <c r="AM110" s="10"/>
      <c r="AN110" s="10">
        <v>4.1861581920904136</v>
      </c>
      <c r="AO110" s="10">
        <v>1.2547481262944515</v>
      </c>
      <c r="AP110" s="10">
        <v>1</v>
      </c>
      <c r="AQ110" s="10">
        <v>111.47500000000001</v>
      </c>
      <c r="AR110" s="10"/>
      <c r="AS110" s="10"/>
      <c r="AT110" s="10">
        <v>2.6814923475418877</v>
      </c>
      <c r="AU110" s="10">
        <v>1</v>
      </c>
      <c r="AV110" s="16"/>
      <c r="AW110" s="19">
        <v>59.904345945146801</v>
      </c>
      <c r="AX110" s="1" t="s">
        <v>120</v>
      </c>
      <c r="AY110" s="23">
        <v>15.5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62.926575244319579</v>
      </c>
      <c r="BG110" s="24">
        <v>34.114232060491972</v>
      </c>
      <c r="BH110" s="24">
        <v>2.9591926951884528</v>
      </c>
      <c r="BI110" s="21"/>
      <c r="BJ110" s="25">
        <f t="shared" ca="1" si="11"/>
        <v>1</v>
      </c>
      <c r="BK110" s="24">
        <f t="shared" ca="1" si="12"/>
        <v>9.9692148125019049</v>
      </c>
      <c r="BL110" s="23">
        <f t="shared" si="13"/>
        <v>2.840638227077585</v>
      </c>
      <c r="BM110" s="23">
        <f t="shared" ca="1" si="14"/>
        <v>2.9846000645027546</v>
      </c>
      <c r="BN110" s="22">
        <f t="shared" si="15"/>
        <v>3.2711328569457221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315</v>
      </c>
      <c r="D111">
        <v>-0.24475</v>
      </c>
      <c r="E111">
        <v>4.1919999999999999E-2</v>
      </c>
      <c r="F111">
        <v>1.81965</v>
      </c>
      <c r="G111">
        <v>1.9588000000000001</v>
      </c>
      <c r="H111" s="21"/>
      <c r="I111" s="17">
        <f t="shared" si="9"/>
        <v>16.076115485564305</v>
      </c>
      <c r="J111" s="16">
        <f t="shared" si="10"/>
        <v>-15.676115485564305</v>
      </c>
      <c r="K111" s="10">
        <v>110</v>
      </c>
      <c r="L111" s="16">
        <v>1689.6325459317577</v>
      </c>
      <c r="M111" s="16">
        <v>696.7191601049874</v>
      </c>
      <c r="N111" s="16">
        <v>6.9663167104111983</v>
      </c>
      <c r="O111" s="16">
        <v>3.2822975517891164</v>
      </c>
      <c r="P111" s="16">
        <v>3.3678278809537061</v>
      </c>
      <c r="Q111" s="16">
        <v>0.12197959673547777</v>
      </c>
      <c r="R111" s="16">
        <v>3.6219070881061599</v>
      </c>
      <c r="S111" s="16">
        <v>5.9396061919853889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97.81</v>
      </c>
      <c r="AC111" s="10">
        <v>1.8400000000000034</v>
      </c>
      <c r="AD111" s="19">
        <v>0.35</v>
      </c>
      <c r="AE111" s="12">
        <v>328.22975517891166</v>
      </c>
      <c r="AF111" s="10">
        <v>292.19312108796106</v>
      </c>
      <c r="AG111" s="10">
        <v>168.39139404768531</v>
      </c>
      <c r="AH111" s="10">
        <v>0</v>
      </c>
      <c r="AI111" s="10">
        <v>2.7609764018626022</v>
      </c>
      <c r="AJ111" s="10"/>
      <c r="AK111" s="10"/>
      <c r="AL111" s="10"/>
      <c r="AM111" s="10"/>
      <c r="AN111" s="10">
        <v>3.2822975517891164</v>
      </c>
      <c r="AO111" s="10">
        <v>1.130924564122753</v>
      </c>
      <c r="AP111" s="10">
        <v>1</v>
      </c>
      <c r="AQ111" s="10">
        <v>111.47500000000001</v>
      </c>
      <c r="AR111" s="10"/>
      <c r="AS111" s="10"/>
      <c r="AT111" s="10">
        <v>1.9084378566474562</v>
      </c>
      <c r="AU111" s="10">
        <v>1</v>
      </c>
      <c r="AV111" s="16"/>
      <c r="AW111" s="19">
        <v>43.828968163194155</v>
      </c>
      <c r="AX111" s="1" t="s">
        <v>120</v>
      </c>
      <c r="AY111" s="23">
        <v>15.676115485564299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7.81</v>
      </c>
      <c r="BG111" s="24">
        <v>1.8400000000000034</v>
      </c>
      <c r="BH111" s="24">
        <v>0.35</v>
      </c>
      <c r="BI111" s="21"/>
      <c r="BJ111" s="25">
        <f t="shared" ca="1" si="11"/>
        <v>1</v>
      </c>
      <c r="BK111" s="24">
        <f t="shared" ca="1" si="12"/>
        <v>7.2425498033027802</v>
      </c>
      <c r="BL111" s="23">
        <f t="shared" si="13"/>
        <v>4.8346823434855271</v>
      </c>
      <c r="BM111" s="23">
        <f t="shared" ca="1" si="14"/>
        <v>3.2309880378613194</v>
      </c>
      <c r="BN111" s="22">
        <f t="shared" si="15"/>
        <v>3.4602573053478083</v>
      </c>
      <c r="BO111" s="21"/>
      <c r="BP111" s="2"/>
    </row>
    <row r="112" spans="1:68" x14ac:dyDescent="0.2">
      <c r="A112">
        <v>4.95</v>
      </c>
      <c r="B112">
        <v>2.1</v>
      </c>
      <c r="C112">
        <v>1.23935</v>
      </c>
      <c r="D112">
        <v>-0.24918000000000001</v>
      </c>
      <c r="E112">
        <v>4.5420000000000002E-2</v>
      </c>
      <c r="F112">
        <v>1.8181799999999999</v>
      </c>
      <c r="G112">
        <v>1.954</v>
      </c>
      <c r="H112" s="21"/>
      <c r="I112" s="17">
        <f t="shared" si="9"/>
        <v>16.240157480314959</v>
      </c>
      <c r="J112" s="16">
        <f t="shared" si="10"/>
        <v>-15.840157480314959</v>
      </c>
      <c r="K112" s="10">
        <v>110</v>
      </c>
      <c r="L112" s="16">
        <v>1707.6771653543296</v>
      </c>
      <c r="M112" s="16">
        <v>704.52755905511856</v>
      </c>
      <c r="N112" s="16">
        <v>7.0374015748031491</v>
      </c>
      <c r="O112" s="16">
        <v>5.4258945386064177</v>
      </c>
      <c r="P112" s="16">
        <v>5.5268954699454804</v>
      </c>
      <c r="Q112" s="16">
        <v>9.4225636101776256E-2</v>
      </c>
      <c r="R112" s="16">
        <v>1.7048564897628822</v>
      </c>
      <c r="S112" s="16">
        <v>7.0139535652127201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43.61517749476927</v>
      </c>
      <c r="AC112" s="10">
        <v>50.633432003183827</v>
      </c>
      <c r="AD112" s="19">
        <v>5.7513905020469061</v>
      </c>
      <c r="AE112" s="12">
        <v>542.58945386064181</v>
      </c>
      <c r="AF112" s="10">
        <v>545.13962453272438</v>
      </c>
      <c r="AG112" s="10">
        <v>289.51716024591104</v>
      </c>
      <c r="AH112" s="10">
        <v>0</v>
      </c>
      <c r="AI112" s="10">
        <v>5.8655963478725637</v>
      </c>
      <c r="AJ112" s="10"/>
      <c r="AK112" s="10"/>
      <c r="AL112" s="10"/>
      <c r="AM112" s="10"/>
      <c r="AN112" s="10">
        <v>5.4258945386064177</v>
      </c>
      <c r="AO112" s="10">
        <v>1.4829099149000442</v>
      </c>
      <c r="AP112" s="10">
        <v>2.3161372819672881</v>
      </c>
      <c r="AQ112" s="10">
        <v>111.47500000000001</v>
      </c>
      <c r="AR112" s="10"/>
      <c r="AS112" s="10"/>
      <c r="AT112" s="10">
        <v>3.6299452583604723</v>
      </c>
      <c r="AU112" s="10">
        <v>1</v>
      </c>
      <c r="AV112" s="16"/>
      <c r="AW112" s="19">
        <v>81.770943679908655</v>
      </c>
      <c r="AX112" s="1" t="s">
        <v>120</v>
      </c>
      <c r="AY112" s="23">
        <v>15.840157480315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43.61517749476927</v>
      </c>
      <c r="BG112" s="24">
        <v>50.633432003183827</v>
      </c>
      <c r="BH112" s="24">
        <v>5.7513905020469061</v>
      </c>
      <c r="BI112" s="21"/>
      <c r="BJ112" s="25">
        <f t="shared" ca="1" si="11"/>
        <v>0.94192841765015967</v>
      </c>
      <c r="BK112" s="24">
        <f t="shared" ca="1" si="12"/>
        <v>12.443697154679754</v>
      </c>
      <c r="BL112" s="23">
        <f t="shared" si="13"/>
        <v>2.0163597057526261</v>
      </c>
      <c r="BM112" s="23">
        <f t="shared" ca="1" si="14"/>
        <v>2.822263774515783</v>
      </c>
      <c r="BN112" s="22">
        <f t="shared" si="15"/>
        <v>3.1121441009551871</v>
      </c>
      <c r="BO112" s="21"/>
      <c r="BP112" s="2"/>
    </row>
    <row r="113" spans="1:68" x14ac:dyDescent="0.2">
      <c r="A113">
        <v>5</v>
      </c>
      <c r="B113">
        <v>2.1</v>
      </c>
      <c r="C113">
        <v>1.23444</v>
      </c>
      <c r="D113">
        <v>-0.25402999999999998</v>
      </c>
      <c r="E113">
        <v>4.1599999999999998E-2</v>
      </c>
      <c r="F113">
        <v>1.8187</v>
      </c>
      <c r="G113">
        <v>1.95675</v>
      </c>
      <c r="H113" s="21"/>
      <c r="I113" s="17">
        <f t="shared" si="9"/>
        <v>16.404199475065617</v>
      </c>
      <c r="J113" s="16">
        <f t="shared" si="10"/>
        <v>-16.004199475065619</v>
      </c>
      <c r="K113" s="10">
        <v>110</v>
      </c>
      <c r="L113" s="16">
        <v>1725.721784776902</v>
      </c>
      <c r="M113" s="16">
        <v>712.33595800524984</v>
      </c>
      <c r="N113" s="16">
        <v>7.1084864391951008</v>
      </c>
      <c r="O113" s="16">
        <v>4.0851224105461625</v>
      </c>
      <c r="P113" s="16">
        <v>4.1692382846548002</v>
      </c>
      <c r="Q113" s="16">
        <v>6.3840374459913793E-2</v>
      </c>
      <c r="R113" s="16">
        <v>1.5312239335152218</v>
      </c>
      <c r="S113" s="16">
        <v>5.8413801464331749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143</v>
      </c>
      <c r="Y113" s="10">
        <v>4</v>
      </c>
      <c r="Z113" s="20" t="s">
        <v>123</v>
      </c>
      <c r="AA113" s="15">
        <v>4</v>
      </c>
      <c r="AB113" s="11">
        <v>47.444091113215293</v>
      </c>
      <c r="AC113" s="10">
        <v>47.638962434889912</v>
      </c>
      <c r="AD113" s="19">
        <v>4.9169464518947938</v>
      </c>
      <c r="AE113" s="12">
        <v>408.51224105461625</v>
      </c>
      <c r="AF113" s="10">
        <v>384.3538015913166</v>
      </c>
      <c r="AG113" s="10">
        <v>208.46191423274001</v>
      </c>
      <c r="AH113" s="10">
        <v>0</v>
      </c>
      <c r="AI113" s="10">
        <v>6.5307234174710542</v>
      </c>
      <c r="AJ113" s="10"/>
      <c r="AK113" s="10"/>
      <c r="AL113" s="10"/>
      <c r="AM113" s="10"/>
      <c r="AN113" s="10">
        <v>2.0425612052730813</v>
      </c>
      <c r="AO113" s="10">
        <v>1.1841984492236333</v>
      </c>
      <c r="AP113" s="10">
        <v>1</v>
      </c>
      <c r="AQ113" s="10">
        <v>111.47500000000001</v>
      </c>
      <c r="AR113" s="10"/>
      <c r="AS113" s="10"/>
      <c r="AT113" s="10">
        <v>2.4856201503635198</v>
      </c>
      <c r="AU113" s="10">
        <v>1</v>
      </c>
      <c r="AV113" s="16"/>
      <c r="AW113" s="19">
        <v>57.653070238697488</v>
      </c>
      <c r="AX113" s="1" t="s">
        <v>120</v>
      </c>
      <c r="AY113" s="23">
        <v>16.004199475065601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47.444091113215293</v>
      </c>
      <c r="BG113" s="24">
        <v>47.638962434889912</v>
      </c>
      <c r="BH113" s="24">
        <v>4.9169464518947938</v>
      </c>
      <c r="BI113" s="21"/>
      <c r="BJ113" s="25">
        <f t="shared" ca="1" si="11"/>
        <v>0.98225126052791478</v>
      </c>
      <c r="BK113" s="24">
        <f t="shared" ca="1" si="12"/>
        <v>9.1052283655829225</v>
      </c>
      <c r="BL113" s="23">
        <f t="shared" si="13"/>
        <v>1.9308253984931392</v>
      </c>
      <c r="BM113" s="23">
        <f t="shared" ca="1" si="14"/>
        <v>2.9276137832184546</v>
      </c>
      <c r="BN113" s="22">
        <f t="shared" si="15"/>
        <v>3.2001861565996714</v>
      </c>
      <c r="BO113" s="21"/>
      <c r="BP113" s="2"/>
    </row>
    <row r="114" spans="1:68" x14ac:dyDescent="0.2">
      <c r="A114">
        <v>5.05</v>
      </c>
      <c r="B114">
        <v>2.1</v>
      </c>
      <c r="C114">
        <v>1.2362200000000001</v>
      </c>
      <c r="D114">
        <v>-0.25750000000000001</v>
      </c>
      <c r="E114">
        <v>4.1059999999999999E-2</v>
      </c>
      <c r="F114">
        <v>1.8188800000000001</v>
      </c>
      <c r="G114">
        <v>1.9590000000000001</v>
      </c>
      <c r="H114" s="21"/>
      <c r="I114" s="17">
        <f t="shared" si="9"/>
        <v>16.568241469816272</v>
      </c>
      <c r="J114" s="16">
        <f t="shared" si="10"/>
        <v>-16.168241469816273</v>
      </c>
      <c r="K114" s="10">
        <v>110</v>
      </c>
      <c r="L114" s="16">
        <v>1743.766404199474</v>
      </c>
      <c r="M114" s="16">
        <v>720.144356955381</v>
      </c>
      <c r="N114" s="16">
        <v>7.1795713035870499</v>
      </c>
      <c r="O114" s="16">
        <v>4.5711864406780203</v>
      </c>
      <c r="P114" s="16">
        <v>4.6529154218797393</v>
      </c>
      <c r="Q114" s="16">
        <v>4.2100816130580906E-2</v>
      </c>
      <c r="R114" s="16">
        <v>0.90482659393736686</v>
      </c>
      <c r="S114" s="16">
        <v>5.6756236945638152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1</v>
      </c>
      <c r="AA114" s="15">
        <v>5</v>
      </c>
      <c r="AB114" s="11">
        <v>32.365880137865574</v>
      </c>
      <c r="AC114" s="10">
        <v>58.098768227314579</v>
      </c>
      <c r="AD114" s="19">
        <v>9.5353516348198468</v>
      </c>
      <c r="AE114" s="12">
        <v>457.11864406780205</v>
      </c>
      <c r="AF114" s="10">
        <v>440.19554600468757</v>
      </c>
      <c r="AG114" s="10">
        <v>232.64577109398698</v>
      </c>
      <c r="AH114" s="10">
        <v>0</v>
      </c>
      <c r="AI114" s="10">
        <v>11.051841388176761</v>
      </c>
      <c r="AJ114" s="10"/>
      <c r="AK114" s="10"/>
      <c r="AL114" s="10"/>
      <c r="AM114" s="10"/>
      <c r="AN114" s="10">
        <v>2.2855932203390101</v>
      </c>
      <c r="AO114" s="10">
        <v>1.2218225337435986</v>
      </c>
      <c r="AP114" s="10">
        <v>1</v>
      </c>
      <c r="AQ114" s="10">
        <v>111.47500000000001</v>
      </c>
      <c r="AR114" s="10"/>
      <c r="AS114" s="10"/>
      <c r="AT114" s="10">
        <v>2.8330317182553686</v>
      </c>
      <c r="AU114" s="10">
        <v>1</v>
      </c>
      <c r="AV114" s="16"/>
      <c r="AW114" s="19">
        <v>66.029331900703141</v>
      </c>
      <c r="AX114" s="1" t="s">
        <v>120</v>
      </c>
      <c r="AY114" s="23">
        <v>16.168241469816302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32.365880137865574</v>
      </c>
      <c r="BG114" s="24">
        <v>58.098768227314579</v>
      </c>
      <c r="BH114" s="24">
        <v>9.5353516348198468</v>
      </c>
      <c r="BI114" s="21"/>
      <c r="BJ114" s="25">
        <f t="shared" ca="1" si="11"/>
        <v>0.92875065685284863</v>
      </c>
      <c r="BK114" s="24">
        <f t="shared" ca="1" si="12"/>
        <v>9.7232361494273416</v>
      </c>
      <c r="BL114" s="23">
        <f t="shared" si="13"/>
        <v>1.1134741436567426</v>
      </c>
      <c r="BM114" s="23">
        <f t="shared" ca="1" si="14"/>
        <v>2.7867080266906226</v>
      </c>
      <c r="BN114" s="22">
        <f t="shared" si="15"/>
        <v>3.0625999890528597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305900000000001</v>
      </c>
      <c r="D115">
        <v>-0.25673000000000001</v>
      </c>
      <c r="E115">
        <v>4.1529999999999997E-2</v>
      </c>
      <c r="F115">
        <v>1.8146500000000001</v>
      </c>
      <c r="G115">
        <v>1.9527000000000001</v>
      </c>
      <c r="H115" s="21"/>
      <c r="I115" s="17">
        <f t="shared" si="9"/>
        <v>16.732283464566926</v>
      </c>
      <c r="J115" s="16">
        <f t="shared" si="10"/>
        <v>-16.332283464566927</v>
      </c>
      <c r="K115" s="10">
        <v>110</v>
      </c>
      <c r="L115" s="16">
        <v>1761.8110236220459</v>
      </c>
      <c r="M115" s="16">
        <v>727.95275590551216</v>
      </c>
      <c r="N115" s="16">
        <v>7.2506561679790007</v>
      </c>
      <c r="O115" s="16">
        <v>3.0338041431262246</v>
      </c>
      <c r="P115" s="16">
        <v>3.117610605191373</v>
      </c>
      <c r="Q115" s="16">
        <v>4.6924867978876593E-2</v>
      </c>
      <c r="R115" s="16">
        <v>1.5051548740801173</v>
      </c>
      <c r="S115" s="16">
        <v>5.8198931989686278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123</v>
      </c>
      <c r="AA115" s="15">
        <v>4</v>
      </c>
      <c r="AB115" s="11">
        <v>54.742392230907697</v>
      </c>
      <c r="AC115" s="10">
        <v>41.491073136667033</v>
      </c>
      <c r="AD115" s="19">
        <v>3.7665346324252664</v>
      </c>
      <c r="AE115" s="12">
        <v>303.38041431262246</v>
      </c>
      <c r="AF115" s="10">
        <v>258.51000172237553</v>
      </c>
      <c r="AG115" s="10">
        <v>155.88053025956864</v>
      </c>
      <c r="AH115" s="10">
        <v>0</v>
      </c>
      <c r="AI115" s="10">
        <v>6.6438345795555085</v>
      </c>
      <c r="AJ115" s="10"/>
      <c r="AK115" s="10"/>
      <c r="AL115" s="10"/>
      <c r="AM115" s="10"/>
      <c r="AN115" s="10">
        <v>1.5169020715631123</v>
      </c>
      <c r="AO115" s="10">
        <v>0.96483532177308096</v>
      </c>
      <c r="AP115" s="10">
        <v>1</v>
      </c>
      <c r="AQ115" s="10">
        <v>111.47500000000001</v>
      </c>
      <c r="AR115" s="10"/>
      <c r="AS115" s="10"/>
      <c r="AT115" s="10">
        <v>1.6015348393711883</v>
      </c>
      <c r="AU115" s="10">
        <v>1</v>
      </c>
      <c r="AV115" s="16"/>
      <c r="AW115" s="19">
        <v>38.776500258356336</v>
      </c>
      <c r="AX115" s="1" t="s">
        <v>120</v>
      </c>
      <c r="AY115" s="23">
        <v>16.33228346456689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54.742392230907697</v>
      </c>
      <c r="BG115" s="24">
        <v>41.491073136667033</v>
      </c>
      <c r="BH115" s="24">
        <v>3.7665346324252664</v>
      </c>
      <c r="BI115" s="21"/>
      <c r="BJ115" s="25">
        <f t="shared" ca="1" si="11"/>
        <v>1</v>
      </c>
      <c r="BK115" s="24">
        <f t="shared" ca="1" si="12"/>
        <v>6.1451930093954426</v>
      </c>
      <c r="BL115" s="23">
        <f t="shared" si="13"/>
        <v>2.0979461314660246</v>
      </c>
      <c r="BM115" s="23">
        <f t="shared" ca="1" si="14"/>
        <v>3.0931184070173283</v>
      </c>
      <c r="BN115" s="22">
        <f t="shared" si="15"/>
        <v>3.3109121633976599</v>
      </c>
      <c r="BO115" s="21"/>
      <c r="BP115" s="2"/>
    </row>
    <row r="116" spans="1:68" x14ac:dyDescent="0.2">
      <c r="A116">
        <v>5.15</v>
      </c>
      <c r="B116">
        <v>2.1</v>
      </c>
      <c r="C116">
        <v>1.2314000000000001</v>
      </c>
      <c r="D116">
        <v>-0.25853999999999999</v>
      </c>
      <c r="E116">
        <v>4.2220000000000001E-2</v>
      </c>
      <c r="F116">
        <v>1.8137300000000001</v>
      </c>
      <c r="G116">
        <v>1.9575499999999999</v>
      </c>
      <c r="H116" s="21"/>
      <c r="I116" s="17">
        <f t="shared" si="9"/>
        <v>16.896325459317584</v>
      </c>
      <c r="J116" s="16">
        <f t="shared" si="10"/>
        <v>-16.496325459317585</v>
      </c>
      <c r="K116" s="10">
        <v>110</v>
      </c>
      <c r="L116" s="16">
        <v>1779.8556430446183</v>
      </c>
      <c r="M116" s="16">
        <v>735.76115485564344</v>
      </c>
      <c r="N116" s="16">
        <v>7.3217410323709533</v>
      </c>
      <c r="O116" s="16">
        <v>3.2549905838041848</v>
      </c>
      <c r="P116" s="16">
        <v>3.3418469645837292</v>
      </c>
      <c r="Q116" s="16">
        <v>3.558521363418158E-2</v>
      </c>
      <c r="R116" s="16">
        <v>1.0648367208704359</v>
      </c>
      <c r="S116" s="16">
        <v>6.0316931096905888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3</v>
      </c>
      <c r="AA116" s="15">
        <v>4</v>
      </c>
      <c r="AB116" s="11">
        <v>43.920262085777047</v>
      </c>
      <c r="AC116" s="10">
        <v>50.401768391300052</v>
      </c>
      <c r="AD116" s="19">
        <v>5.6779695229229041</v>
      </c>
      <c r="AE116" s="12">
        <v>325.49905838041849</v>
      </c>
      <c r="AF116" s="10">
        <v>283.82930168485433</v>
      </c>
      <c r="AG116" s="10">
        <v>167.09234822918646</v>
      </c>
      <c r="AH116" s="10">
        <v>0</v>
      </c>
      <c r="AI116" s="10">
        <v>9.3911111478439988</v>
      </c>
      <c r="AJ116" s="10"/>
      <c r="AK116" s="10"/>
      <c r="AL116" s="10"/>
      <c r="AM116" s="10"/>
      <c r="AN116" s="10">
        <v>1.6274952919020924</v>
      </c>
      <c r="AO116" s="10">
        <v>0.97821845191582157</v>
      </c>
      <c r="AP116" s="10">
        <v>1</v>
      </c>
      <c r="AQ116" s="10">
        <v>111.47500000000001</v>
      </c>
      <c r="AR116" s="10"/>
      <c r="AS116" s="10"/>
      <c r="AT116" s="10">
        <v>1.7466701669974007</v>
      </c>
      <c r="AU116" s="10">
        <v>1</v>
      </c>
      <c r="AV116" s="16"/>
      <c r="AW116" s="19">
        <v>42.574395252728152</v>
      </c>
      <c r="AX116" s="1" t="s">
        <v>120</v>
      </c>
      <c r="AY116" s="23">
        <v>16.4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43.920262085777047</v>
      </c>
      <c r="BG116" s="24">
        <v>50.401768391300052</v>
      </c>
      <c r="BH116" s="24">
        <v>5.6779695229229041</v>
      </c>
      <c r="BI116" s="21"/>
      <c r="BJ116" s="25">
        <f t="shared" ca="1" si="11"/>
        <v>1</v>
      </c>
      <c r="BK116" s="24">
        <f t="shared" ca="1" si="12"/>
        <v>6.6649866655232346</v>
      </c>
      <c r="BL116" s="23">
        <f t="shared" si="13"/>
        <v>1.4513208453420106</v>
      </c>
      <c r="BM116" s="23">
        <f t="shared" ca="1" si="14"/>
        <v>2.9852384175761264</v>
      </c>
      <c r="BN116" s="22">
        <f t="shared" si="15"/>
        <v>3.2224917929530794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312000000000001</v>
      </c>
      <c r="D117">
        <v>-0.25821</v>
      </c>
      <c r="E117">
        <v>4.2999999999999997E-2</v>
      </c>
      <c r="F117">
        <v>1.81335</v>
      </c>
      <c r="G117">
        <v>1.95845</v>
      </c>
      <c r="H117" s="21"/>
      <c r="I117" s="17">
        <f t="shared" si="9"/>
        <v>17.060367454068242</v>
      </c>
      <c r="J117" s="16">
        <f t="shared" si="10"/>
        <v>-16.660367454068243</v>
      </c>
      <c r="K117" s="10">
        <v>110</v>
      </c>
      <c r="L117" s="16">
        <v>1797.9002624671907</v>
      </c>
      <c r="M117" s="16">
        <v>743.56955380577472</v>
      </c>
      <c r="N117" s="16">
        <v>7.392825896762905</v>
      </c>
      <c r="O117" s="16">
        <v>3.200376647834323</v>
      </c>
      <c r="P117" s="16">
        <v>3.2906807628127499</v>
      </c>
      <c r="Q117" s="16">
        <v>3.7652664426308304E-2</v>
      </c>
      <c r="R117" s="16">
        <v>1.1442211244497695</v>
      </c>
      <c r="S117" s="16">
        <v>6.2711190957241074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3</v>
      </c>
      <c r="AA117" s="15">
        <v>4</v>
      </c>
      <c r="AB117" s="11">
        <v>45.968765499678774</v>
      </c>
      <c r="AC117" s="10">
        <v>48.814429180019445</v>
      </c>
      <c r="AD117" s="19">
        <v>5.2168053203017788</v>
      </c>
      <c r="AE117" s="12">
        <v>320.03766478343226</v>
      </c>
      <c r="AF117" s="10">
        <v>276.74830033399962</v>
      </c>
      <c r="AG117" s="10">
        <v>164.53403814063751</v>
      </c>
      <c r="AH117" s="10">
        <v>0</v>
      </c>
      <c r="AI117" s="10">
        <v>8.7395694646074435</v>
      </c>
      <c r="AJ117" s="10"/>
      <c r="AK117" s="10"/>
      <c r="AL117" s="10"/>
      <c r="AM117" s="10"/>
      <c r="AN117" s="10">
        <v>1.6001883239171615</v>
      </c>
      <c r="AO117" s="10">
        <v>0.97794979838543572</v>
      </c>
      <c r="AP117" s="10">
        <v>1</v>
      </c>
      <c r="AQ117" s="10">
        <v>111.47500000000001</v>
      </c>
      <c r="AR117" s="10"/>
      <c r="AS117" s="10"/>
      <c r="AT117" s="10">
        <v>1.6819322005352146</v>
      </c>
      <c r="AU117" s="10">
        <v>1</v>
      </c>
      <c r="AV117" s="16"/>
      <c r="AW117" s="19">
        <v>41.512245050099942</v>
      </c>
      <c r="AX117" s="1" t="s">
        <v>120</v>
      </c>
      <c r="AY117" s="23">
        <v>16.660367454068201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45.968765499678774</v>
      </c>
      <c r="BG117" s="24">
        <v>48.814429180019445</v>
      </c>
      <c r="BH117" s="24">
        <v>5.2168053203017788</v>
      </c>
      <c r="BI117" s="21"/>
      <c r="BJ117" s="25">
        <f t="shared" ca="1" si="11"/>
        <v>1</v>
      </c>
      <c r="BK117" s="24">
        <f t="shared" ca="1" si="12"/>
        <v>6.4331053344981104</v>
      </c>
      <c r="BL117" s="23">
        <f t="shared" si="13"/>
        <v>1.5742853283376608</v>
      </c>
      <c r="BM117" s="23">
        <f t="shared" ca="1" si="14"/>
        <v>3.0153159151897788</v>
      </c>
      <c r="BN117" s="22">
        <f t="shared" si="15"/>
        <v>3.2408627731423865</v>
      </c>
      <c r="BO117" s="21"/>
      <c r="BP117" s="2"/>
    </row>
    <row r="118" spans="1:68" x14ac:dyDescent="0.2">
      <c r="A118">
        <v>5.25</v>
      </c>
      <c r="B118">
        <v>2.1</v>
      </c>
      <c r="C118">
        <v>1.23048</v>
      </c>
      <c r="D118">
        <v>-0.25767000000000001</v>
      </c>
      <c r="E118">
        <v>4.3790000000000003E-2</v>
      </c>
      <c r="F118">
        <v>1.8160000000000001</v>
      </c>
      <c r="G118">
        <v>1.9618500000000001</v>
      </c>
      <c r="H118" s="21"/>
      <c r="I118" s="17">
        <f t="shared" si="9"/>
        <v>17.224409448818896</v>
      </c>
      <c r="J118" s="16">
        <f t="shared" si="10"/>
        <v>-16.824409448818898</v>
      </c>
      <c r="K118" s="10">
        <v>110</v>
      </c>
      <c r="L118" s="16">
        <v>1815.9448818897627</v>
      </c>
      <c r="M118" s="16">
        <v>751.37795275590588</v>
      </c>
      <c r="N118" s="16">
        <v>7.4639107611548541</v>
      </c>
      <c r="O118" s="16">
        <v>3.0037664783427824</v>
      </c>
      <c r="P118" s="16">
        <v>3.0975625292405908</v>
      </c>
      <c r="Q118" s="16">
        <v>4.1035765722515605E-2</v>
      </c>
      <c r="R118" s="16">
        <v>1.3247760242172117</v>
      </c>
      <c r="S118" s="16">
        <v>6.5136146456811357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3</v>
      </c>
      <c r="AA118" s="15">
        <v>4</v>
      </c>
      <c r="AB118" s="11">
        <v>51.341297593474579</v>
      </c>
      <c r="AC118" s="10">
        <v>44.418747108555976</v>
      </c>
      <c r="AD118" s="19">
        <v>4.2399552979694448</v>
      </c>
      <c r="AE118" s="12">
        <v>300.37664783427829</v>
      </c>
      <c r="AF118" s="10">
        <v>252.96705994771193</v>
      </c>
      <c r="AG118" s="10">
        <v>154.87812646202954</v>
      </c>
      <c r="AH118" s="10">
        <v>0</v>
      </c>
      <c r="AI118" s="10">
        <v>7.5484457879654299</v>
      </c>
      <c r="AJ118" s="10"/>
      <c r="AK118" s="10"/>
      <c r="AL118" s="10"/>
      <c r="AM118" s="10"/>
      <c r="AN118" s="10">
        <v>1.5018832391713912</v>
      </c>
      <c r="AO118" s="10">
        <v>0.95606886493815968</v>
      </c>
      <c r="AP118" s="10">
        <v>1</v>
      </c>
      <c r="AQ118" s="10">
        <v>111.47500000000001</v>
      </c>
      <c r="AR118" s="10"/>
      <c r="AS118" s="10"/>
      <c r="AT118" s="10">
        <v>1.5135842937681216</v>
      </c>
      <c r="AU118" s="10">
        <v>1</v>
      </c>
      <c r="AV118" s="16"/>
      <c r="AW118" s="19">
        <v>37.945058992156788</v>
      </c>
      <c r="AX118" s="1" t="s">
        <v>120</v>
      </c>
      <c r="AY118" s="23">
        <v>16.8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51.341297593474579</v>
      </c>
      <c r="BG118" s="24">
        <v>44.418747108555976</v>
      </c>
      <c r="BH118" s="24">
        <v>4.2399552979694448</v>
      </c>
      <c r="BI118" s="21"/>
      <c r="BJ118" s="25">
        <f t="shared" ca="1" si="11"/>
        <v>1</v>
      </c>
      <c r="BK118" s="24">
        <f t="shared" ca="1" si="12"/>
        <v>5.8281989250941573</v>
      </c>
      <c r="BL118" s="23">
        <f t="shared" si="13"/>
        <v>1.8741300457044099</v>
      </c>
      <c r="BM118" s="23">
        <f t="shared" ca="1" si="14"/>
        <v>3.089107537249963</v>
      </c>
      <c r="BN118" s="22">
        <f t="shared" si="15"/>
        <v>3.2904527726673156</v>
      </c>
      <c r="BO118" s="21"/>
      <c r="BP118" s="2"/>
    </row>
    <row r="119" spans="1:68" x14ac:dyDescent="0.2">
      <c r="A119">
        <v>5.3</v>
      </c>
      <c r="B119">
        <v>2.1</v>
      </c>
      <c r="C119">
        <v>1.2298899999999999</v>
      </c>
      <c r="D119">
        <v>-0.25907999999999998</v>
      </c>
      <c r="E119">
        <v>4.462E-2</v>
      </c>
      <c r="F119">
        <v>1.8124800000000001</v>
      </c>
      <c r="G119">
        <v>1.9557</v>
      </c>
      <c r="H119" s="21"/>
      <c r="I119" s="17">
        <f t="shared" si="9"/>
        <v>17.388451443569551</v>
      </c>
      <c r="J119" s="16">
        <f t="shared" si="10"/>
        <v>-16.988451443569552</v>
      </c>
      <c r="K119" s="10">
        <v>110</v>
      </c>
      <c r="L119" s="16">
        <v>1833.9895013123346</v>
      </c>
      <c r="M119" s="16">
        <v>759.18635170603704</v>
      </c>
      <c r="N119" s="16">
        <v>7.5349956255468049</v>
      </c>
      <c r="O119" s="16">
        <v>2.842655367231647</v>
      </c>
      <c r="P119" s="16">
        <v>2.9401201609308303</v>
      </c>
      <c r="Q119" s="16">
        <v>3.2202112337974285E-2</v>
      </c>
      <c r="R119" s="16">
        <v>1.095265178814298</v>
      </c>
      <c r="S119" s="16">
        <v>6.7683884513321875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3</v>
      </c>
      <c r="AA119" s="15">
        <v>4</v>
      </c>
      <c r="AB119" s="11">
        <v>48.098880013032336</v>
      </c>
      <c r="AC119" s="10">
        <v>47.109174288699997</v>
      </c>
      <c r="AD119" s="19">
        <v>4.7919456982676678</v>
      </c>
      <c r="AE119" s="12">
        <v>284.2655367231647</v>
      </c>
      <c r="AF119" s="10">
        <v>233.38298018053004</v>
      </c>
      <c r="AG119" s="10">
        <v>147.00600804654152</v>
      </c>
      <c r="AH119" s="10">
        <v>0</v>
      </c>
      <c r="AI119" s="10">
        <v>9.1302090063939652</v>
      </c>
      <c r="AJ119" s="10"/>
      <c r="AK119" s="10"/>
      <c r="AL119" s="10"/>
      <c r="AM119" s="10"/>
      <c r="AN119" s="10">
        <v>1.4213276836158235</v>
      </c>
      <c r="AO119" s="10">
        <v>0.90714723460978663</v>
      </c>
      <c r="AP119" s="10">
        <v>1</v>
      </c>
      <c r="AQ119" s="10">
        <v>111.47500000000001</v>
      </c>
      <c r="AR119" s="10"/>
      <c r="AS119" s="10"/>
      <c r="AT119" s="10">
        <v>1.3755705402565823</v>
      </c>
      <c r="AU119" s="10">
        <v>1</v>
      </c>
      <c r="AV119" s="16"/>
      <c r="AW119" s="19">
        <v>35.007447027079508</v>
      </c>
      <c r="AX119" s="1" t="s">
        <v>120</v>
      </c>
      <c r="AY119" s="23">
        <v>16.988451443569598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48.098880013032336</v>
      </c>
      <c r="BG119" s="24">
        <v>47.109174288699997</v>
      </c>
      <c r="BH119" s="24">
        <v>4.7919456982676678</v>
      </c>
      <c r="BI119" s="21"/>
      <c r="BJ119" s="25">
        <f t="shared" ca="1" si="11"/>
        <v>1</v>
      </c>
      <c r="BK119" s="24">
        <f t="shared" ca="1" si="12"/>
        <v>5.3297201819508819</v>
      </c>
      <c r="BL119" s="23">
        <f t="shared" si="13"/>
        <v>1.591701244739073</v>
      </c>
      <c r="BM119" s="23">
        <f t="shared" ca="1" si="14"/>
        <v>3.0898804161831901</v>
      </c>
      <c r="BN119" s="22">
        <f t="shared" si="15"/>
        <v>3.2785300570403813</v>
      </c>
      <c r="BO119" s="21"/>
      <c r="BP119" s="2"/>
    </row>
    <row r="120" spans="1:68" x14ac:dyDescent="0.2">
      <c r="A120">
        <v>5.35</v>
      </c>
      <c r="B120">
        <v>2.1</v>
      </c>
      <c r="C120">
        <v>1.22973</v>
      </c>
      <c r="D120">
        <v>-0.25907999999999998</v>
      </c>
      <c r="E120">
        <v>4.5260000000000002E-2</v>
      </c>
      <c r="F120">
        <v>1.81023</v>
      </c>
      <c r="G120">
        <v>1.9539</v>
      </c>
      <c r="H120" s="21"/>
      <c r="I120" s="17">
        <f t="shared" si="9"/>
        <v>17.552493438320209</v>
      </c>
      <c r="J120" s="16">
        <f t="shared" si="10"/>
        <v>-17.15249343832021</v>
      </c>
      <c r="K120" s="10">
        <v>110</v>
      </c>
      <c r="L120" s="16">
        <v>1852.034120734907</v>
      </c>
      <c r="M120" s="16">
        <v>766.99475065616832</v>
      </c>
      <c r="N120" s="16">
        <v>7.6060804899387575</v>
      </c>
      <c r="O120" s="16">
        <v>2.7989642184557693</v>
      </c>
      <c r="P120" s="16">
        <v>2.8992579222668566</v>
      </c>
      <c r="Q120" s="16">
        <v>3.2202112337974285E-2</v>
      </c>
      <c r="R120" s="16">
        <v>1.1107018830803526</v>
      </c>
      <c r="S120" s="16">
        <v>6.9648405424366135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123</v>
      </c>
      <c r="AA120" s="15">
        <v>4</v>
      </c>
      <c r="AB120" s="11">
        <v>48.8360492844456</v>
      </c>
      <c r="AC120" s="10">
        <v>46.507061143704682</v>
      </c>
      <c r="AD120" s="19">
        <v>4.6568895718497174</v>
      </c>
      <c r="AE120" s="12">
        <v>279.89642184557692</v>
      </c>
      <c r="AF120" s="10">
        <v>227.51420978344061</v>
      </c>
      <c r="AG120" s="10">
        <v>144.96289611334282</v>
      </c>
      <c r="AH120" s="10">
        <v>0</v>
      </c>
      <c r="AI120" s="10">
        <v>9.0033159683376187</v>
      </c>
      <c r="AJ120" s="10"/>
      <c r="AK120" s="10"/>
      <c r="AL120" s="10"/>
      <c r="AM120" s="10"/>
      <c r="AN120" s="10">
        <v>1.3994821092278846</v>
      </c>
      <c r="AO120" s="10">
        <v>0.90315249672996634</v>
      </c>
      <c r="AP120" s="10">
        <v>1</v>
      </c>
      <c r="AQ120" s="10">
        <v>111.47500000000001</v>
      </c>
      <c r="AR120" s="10"/>
      <c r="AS120" s="10"/>
      <c r="AT120" s="10">
        <v>1.3247670987694393</v>
      </c>
      <c r="AU120" s="10">
        <v>1</v>
      </c>
      <c r="AV120" s="16"/>
      <c r="AW120" s="19">
        <v>34.127131467516094</v>
      </c>
      <c r="AX120" s="1" t="s">
        <v>120</v>
      </c>
      <c r="AY120" s="23">
        <v>17.1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48.8360492844456</v>
      </c>
      <c r="BG120" s="24">
        <v>46.507061143704682</v>
      </c>
      <c r="BH120" s="24">
        <v>4.6568895718497174</v>
      </c>
      <c r="BI120" s="21"/>
      <c r="BJ120" s="25">
        <f t="shared" ca="1" si="11"/>
        <v>1</v>
      </c>
      <c r="BK120" s="24">
        <f t="shared" ca="1" si="12"/>
        <v>5.1453829643847877</v>
      </c>
      <c r="BL120" s="23">
        <f t="shared" si="13"/>
        <v>1.6319402744871785</v>
      </c>
      <c r="BM120" s="23">
        <f t="shared" ca="1" si="14"/>
        <v>3.1084429832524587</v>
      </c>
      <c r="BN120" s="22">
        <f t="shared" si="15"/>
        <v>3.2864785689490339</v>
      </c>
      <c r="BO120" s="21"/>
      <c r="BP120" s="2"/>
    </row>
    <row r="121" spans="1:68" x14ac:dyDescent="0.2">
      <c r="A121">
        <v>5.4</v>
      </c>
      <c r="B121">
        <v>2.1</v>
      </c>
      <c r="C121">
        <v>1.2294099999999999</v>
      </c>
      <c r="D121">
        <v>-0.25942999999999999</v>
      </c>
      <c r="E121">
        <v>4.6030000000000001E-2</v>
      </c>
      <c r="F121">
        <v>1.8103800000000001</v>
      </c>
      <c r="G121">
        <v>1.9599800000000001</v>
      </c>
      <c r="H121" s="21"/>
      <c r="I121" s="17">
        <f t="shared" si="9"/>
        <v>17.716535433070867</v>
      </c>
      <c r="J121" s="16">
        <f t="shared" si="10"/>
        <v>-17.316535433070868</v>
      </c>
      <c r="K121" s="10">
        <v>110</v>
      </c>
      <c r="L121" s="16">
        <v>1870.0787401574794</v>
      </c>
      <c r="M121" s="16">
        <v>774.8031496062996</v>
      </c>
      <c r="N121" s="16">
        <v>7.6771653543307092</v>
      </c>
      <c r="O121" s="16">
        <v>2.7115819209039533</v>
      </c>
      <c r="P121" s="16">
        <v>2.8152791571934248</v>
      </c>
      <c r="Q121" s="16">
        <v>3.0009361497839754E-2</v>
      </c>
      <c r="R121" s="16">
        <v>1.0659462107394115</v>
      </c>
      <c r="S121" s="16">
        <v>7.2011969645466261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123</v>
      </c>
      <c r="AA121" s="15">
        <v>4</v>
      </c>
      <c r="AB121" s="11">
        <v>48.772080433286185</v>
      </c>
      <c r="AC121" s="10">
        <v>46.559543084251914</v>
      </c>
      <c r="AD121" s="19">
        <v>4.6683764824619018</v>
      </c>
      <c r="AE121" s="12">
        <v>271.15819209039535</v>
      </c>
      <c r="AF121" s="10">
        <v>216.57290686759146</v>
      </c>
      <c r="AG121" s="10">
        <v>140.76395785967122</v>
      </c>
      <c r="AH121" s="10">
        <v>0</v>
      </c>
      <c r="AI121" s="10">
        <v>9.3813364119595981</v>
      </c>
      <c r="AJ121" s="10"/>
      <c r="AK121" s="10"/>
      <c r="AL121" s="10"/>
      <c r="AM121" s="10"/>
      <c r="AN121" s="10">
        <v>1.3557909604519767</v>
      </c>
      <c r="AO121" s="10">
        <v>0.88513518647331391</v>
      </c>
      <c r="AP121" s="10">
        <v>1</v>
      </c>
      <c r="AQ121" s="10">
        <v>111.47500000000001</v>
      </c>
      <c r="AR121" s="10"/>
      <c r="AS121" s="10"/>
      <c r="AT121" s="10">
        <v>1.2444682466210457</v>
      </c>
      <c r="AU121" s="10">
        <v>1</v>
      </c>
      <c r="AV121" s="16"/>
      <c r="AW121" s="19">
        <v>32.485936030138717</v>
      </c>
      <c r="AX121" s="1" t="s">
        <v>120</v>
      </c>
      <c r="AY121" s="23">
        <v>17.316535433070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48.772080433286185</v>
      </c>
      <c r="BG121" s="24">
        <v>46.559543084251914</v>
      </c>
      <c r="BH121" s="24">
        <v>4.6683764824619018</v>
      </c>
      <c r="BI121" s="21"/>
      <c r="BJ121" s="25">
        <f t="shared" ca="1" si="11"/>
        <v>1</v>
      </c>
      <c r="BK121" s="24">
        <f t="shared" ca="1" si="12"/>
        <v>4.8534644911293672</v>
      </c>
      <c r="BL121" s="23">
        <f t="shared" si="13"/>
        <v>1.5960390639265489</v>
      </c>
      <c r="BM121" s="23">
        <f t="shared" ca="1" si="14"/>
        <v>3.1265668257252615</v>
      </c>
      <c r="BN121" s="22">
        <f t="shared" si="15"/>
        <v>3.2914504350949145</v>
      </c>
      <c r="BO121" s="21"/>
      <c r="BP121" s="2"/>
    </row>
    <row r="122" spans="1:68" x14ac:dyDescent="0.2">
      <c r="A122">
        <v>5.45</v>
      </c>
      <c r="B122">
        <v>2.1</v>
      </c>
      <c r="C122">
        <v>1.23105</v>
      </c>
      <c r="D122">
        <v>-0.25997999999999999</v>
      </c>
      <c r="E122">
        <v>4.6649999999999997E-2</v>
      </c>
      <c r="F122">
        <v>1.80975</v>
      </c>
      <c r="G122">
        <v>1.95373</v>
      </c>
      <c r="H122" s="21"/>
      <c r="I122" s="17">
        <f t="shared" si="9"/>
        <v>17.880577427821521</v>
      </c>
      <c r="J122" s="16">
        <f t="shared" si="10"/>
        <v>-17.480577427821522</v>
      </c>
      <c r="K122" s="10">
        <v>110</v>
      </c>
      <c r="L122" s="16">
        <v>1888.1233595800513</v>
      </c>
      <c r="M122" s="16">
        <v>782.61154855643076</v>
      </c>
      <c r="N122" s="16">
        <v>7.7482502187226583</v>
      </c>
      <c r="O122" s="16">
        <v>3.1594161958568963</v>
      </c>
      <c r="P122" s="16">
        <v>3.2658539388172745</v>
      </c>
      <c r="Q122" s="16">
        <v>2.6563610177628552E-2</v>
      </c>
      <c r="R122" s="16">
        <v>0.81337410292294143</v>
      </c>
      <c r="S122" s="16">
        <v>7.391509927804039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33</v>
      </c>
      <c r="Y122" s="10">
        <v>3</v>
      </c>
      <c r="Z122" s="20" t="s">
        <v>123</v>
      </c>
      <c r="AA122" s="15">
        <v>4</v>
      </c>
      <c r="AB122" s="11">
        <v>39.866116289331316</v>
      </c>
      <c r="AC122" s="10">
        <v>53.36957262439477</v>
      </c>
      <c r="AD122" s="19">
        <v>6.7643110862739135</v>
      </c>
      <c r="AE122" s="12">
        <v>315.94161958568964</v>
      </c>
      <c r="AF122" s="10">
        <v>268.5202565043636</v>
      </c>
      <c r="AG122" s="10">
        <v>163.29269694086372</v>
      </c>
      <c r="AH122" s="10">
        <v>0</v>
      </c>
      <c r="AI122" s="10">
        <v>12.294465688130463</v>
      </c>
      <c r="AJ122" s="10"/>
      <c r="AK122" s="10"/>
      <c r="AL122" s="10"/>
      <c r="AM122" s="10"/>
      <c r="AN122" s="10">
        <v>1.5797080979284481</v>
      </c>
      <c r="AO122" s="10">
        <v>0.95522900893904716</v>
      </c>
      <c r="AP122" s="10">
        <v>1</v>
      </c>
      <c r="AQ122" s="10">
        <v>111.47500000000001</v>
      </c>
      <c r="AR122" s="10"/>
      <c r="AS122" s="10"/>
      <c r="AT122" s="10">
        <v>1.5430921640713202</v>
      </c>
      <c r="AU122" s="10">
        <v>1</v>
      </c>
      <c r="AV122" s="16"/>
      <c r="AW122" s="19">
        <v>40.27803847565454</v>
      </c>
      <c r="AX122" s="1" t="s">
        <v>120</v>
      </c>
      <c r="AY122" s="23">
        <v>17.480577427821501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9.866116289331316</v>
      </c>
      <c r="BG122" s="24">
        <v>53.36957262439477</v>
      </c>
      <c r="BH122" s="24">
        <v>6.7643110862739135</v>
      </c>
      <c r="BI122" s="21"/>
      <c r="BJ122" s="25">
        <f t="shared" ca="1" si="11"/>
        <v>1</v>
      </c>
      <c r="BK122" s="24">
        <f t="shared" ca="1" si="12"/>
        <v>5.9334474767460827</v>
      </c>
      <c r="BL122" s="23">
        <f t="shared" si="13"/>
        <v>1.14409935145351</v>
      </c>
      <c r="BM122" s="23">
        <f t="shared" ca="1" si="14"/>
        <v>2.9843964410623007</v>
      </c>
      <c r="BN122" s="22">
        <f t="shared" si="15"/>
        <v>3.1883789376520788</v>
      </c>
      <c r="BO122" s="21"/>
      <c r="BP122" s="2"/>
    </row>
    <row r="123" spans="1:68" x14ac:dyDescent="0.2">
      <c r="A123">
        <v>5.5</v>
      </c>
      <c r="B123">
        <v>2.1</v>
      </c>
      <c r="C123">
        <v>1.2295199999999999</v>
      </c>
      <c r="D123">
        <v>-0.25984000000000002</v>
      </c>
      <c r="E123">
        <v>4.7570000000000001E-2</v>
      </c>
      <c r="F123">
        <v>1.8137300000000001</v>
      </c>
      <c r="G123">
        <v>1.96275</v>
      </c>
      <c r="H123" s="21"/>
      <c r="I123" s="17">
        <f t="shared" si="9"/>
        <v>18.044619422572179</v>
      </c>
      <c r="J123" s="16">
        <f t="shared" si="10"/>
        <v>-17.64461942257218</v>
      </c>
      <c r="K123" s="10">
        <v>110</v>
      </c>
      <c r="L123" s="16">
        <v>1906.1679790026237</v>
      </c>
      <c r="M123" s="16">
        <v>790.41994750656204</v>
      </c>
      <c r="N123" s="16">
        <v>7.8193350831146109</v>
      </c>
      <c r="O123" s="16">
        <v>2.7416195856873955</v>
      </c>
      <c r="P123" s="16">
        <v>2.8521238869336352</v>
      </c>
      <c r="Q123" s="16">
        <v>2.7440710513682156E-2</v>
      </c>
      <c r="R123" s="16">
        <v>0.96211495718666384</v>
      </c>
      <c r="S123" s="16">
        <v>7.673909808766652</v>
      </c>
      <c r="T123" s="20" t="s">
        <v>119</v>
      </c>
      <c r="U123" s="10">
        <v>1</v>
      </c>
      <c r="V123" s="20" t="s">
        <v>160</v>
      </c>
      <c r="W123" s="10">
        <v>1</v>
      </c>
      <c r="X123" s="20" t="s">
        <v>33</v>
      </c>
      <c r="Y123" s="10">
        <v>3</v>
      </c>
      <c r="Z123" s="20" t="s">
        <v>123</v>
      </c>
      <c r="AA123" s="15">
        <v>4</v>
      </c>
      <c r="AB123" s="11">
        <v>46.433645732535254</v>
      </c>
      <c r="AC123" s="10">
        <v>48.446833360232674</v>
      </c>
      <c r="AD123" s="19">
        <v>5.1195209072320704</v>
      </c>
      <c r="AE123" s="12">
        <v>274.16195856873958</v>
      </c>
      <c r="AF123" s="10">
        <v>218.78468455201946</v>
      </c>
      <c r="AG123" s="10">
        <v>142.60619434668178</v>
      </c>
      <c r="AH123" s="10">
        <v>0</v>
      </c>
      <c r="AI123" s="10">
        <v>10.393768359283348</v>
      </c>
      <c r="AJ123" s="10"/>
      <c r="AK123" s="10"/>
      <c r="AL123" s="10"/>
      <c r="AM123" s="10"/>
      <c r="AN123" s="10">
        <v>1.3708097928436977</v>
      </c>
      <c r="AO123" s="10">
        <v>0.88938701080183358</v>
      </c>
      <c r="AP123" s="10">
        <v>1</v>
      </c>
      <c r="AQ123" s="10">
        <v>111.47500000000001</v>
      </c>
      <c r="AR123" s="10"/>
      <c r="AS123" s="10"/>
      <c r="AT123" s="10">
        <v>1.2313933477749255</v>
      </c>
      <c r="AU123" s="10">
        <v>1</v>
      </c>
      <c r="AV123" s="16"/>
      <c r="AW123" s="19">
        <v>32.817702682802917</v>
      </c>
      <c r="AX123" s="1" t="s">
        <v>120</v>
      </c>
      <c r="AY123" s="23">
        <v>17.64461942257220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46.433645732535254</v>
      </c>
      <c r="BG123" s="24">
        <v>48.446833360232674</v>
      </c>
      <c r="BH123" s="24">
        <v>5.1195209072320704</v>
      </c>
      <c r="BI123" s="21"/>
      <c r="BJ123" s="25">
        <f t="shared" ca="1" si="11"/>
        <v>1</v>
      </c>
      <c r="BK123" s="24">
        <f t="shared" ca="1" si="12"/>
        <v>4.805141629896827</v>
      </c>
      <c r="BL123" s="23">
        <f t="shared" si="13"/>
        <v>1.4449780939718286</v>
      </c>
      <c r="BM123" s="23">
        <f t="shared" ca="1" si="14"/>
        <v>3.1110447538585957</v>
      </c>
      <c r="BN123" s="22">
        <f t="shared" si="15"/>
        <v>3.269585757517544</v>
      </c>
      <c r="BO123" s="21"/>
      <c r="BP123" s="2"/>
    </row>
    <row r="124" spans="1:68" x14ac:dyDescent="0.2">
      <c r="A124">
        <v>5.55</v>
      </c>
      <c r="B124">
        <v>2.1</v>
      </c>
      <c r="C124">
        <v>1.2294</v>
      </c>
      <c r="D124">
        <v>-0.25864999999999999</v>
      </c>
      <c r="E124">
        <v>4.8390000000000002E-2</v>
      </c>
      <c r="F124">
        <v>1.8041</v>
      </c>
      <c r="G124">
        <v>1.9509799999999999</v>
      </c>
      <c r="H124" s="21"/>
      <c r="I124" s="17">
        <f t="shared" si="9"/>
        <v>18.208661417322833</v>
      </c>
      <c r="J124" s="16">
        <f t="shared" si="10"/>
        <v>-17.808661417322835</v>
      </c>
      <c r="K124" s="10">
        <v>110</v>
      </c>
      <c r="L124" s="16">
        <v>1924.2125984251957</v>
      </c>
      <c r="M124" s="16">
        <v>798.2283464566932</v>
      </c>
      <c r="N124" s="16">
        <v>7.8904199475065617</v>
      </c>
      <c r="O124" s="16">
        <v>2.7088512241055027</v>
      </c>
      <c r="P124" s="16">
        <v>2.8229800664326192</v>
      </c>
      <c r="Q124" s="16">
        <v>3.4896063370139334E-2</v>
      </c>
      <c r="R124" s="16">
        <v>1.2361427480512555</v>
      </c>
      <c r="S124" s="16">
        <v>7.9256140504941985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52.390257272318607</v>
      </c>
      <c r="AC124" s="10">
        <v>43.526446100409608</v>
      </c>
      <c r="AD124" s="19">
        <v>4.0832966272717872</v>
      </c>
      <c r="AE124" s="12">
        <v>270.88512241055025</v>
      </c>
      <c r="AF124" s="10">
        <v>214.29455158586632</v>
      </c>
      <c r="AG124" s="10">
        <v>141.14900332163097</v>
      </c>
      <c r="AH124" s="10">
        <v>0.72399297574567156</v>
      </c>
      <c r="AI124" s="10">
        <v>8.0896805937378353</v>
      </c>
      <c r="AJ124" s="10"/>
      <c r="AK124" s="10"/>
      <c r="AL124" s="10"/>
      <c r="AM124" s="10"/>
      <c r="AN124" s="10">
        <v>1.3544256120527514</v>
      </c>
      <c r="AO124" s="10">
        <v>0.91055513688361311</v>
      </c>
      <c r="AP124" s="10">
        <v>1</v>
      </c>
      <c r="AQ124" s="10">
        <v>111.47500000000001</v>
      </c>
      <c r="AR124" s="10"/>
      <c r="AS124" s="10"/>
      <c r="AT124" s="10">
        <v>1.1923382773482833</v>
      </c>
      <c r="AU124" s="10">
        <v>1</v>
      </c>
      <c r="AV124" s="16"/>
      <c r="AW124" s="19">
        <v>32.144182737879945</v>
      </c>
      <c r="AX124" s="1" t="s">
        <v>120</v>
      </c>
      <c r="AY124" s="23">
        <v>17.8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52.390257272318607</v>
      </c>
      <c r="BG124" s="24">
        <v>43.526446100409608</v>
      </c>
      <c r="BH124" s="24">
        <v>4.0832966272717872</v>
      </c>
      <c r="BI124" s="21"/>
      <c r="BJ124" s="25">
        <f t="shared" ca="1" si="11"/>
        <v>1</v>
      </c>
      <c r="BK124" s="24">
        <f t="shared" ca="1" si="12"/>
        <v>4.6625098581887574</v>
      </c>
      <c r="BL124" s="23">
        <f t="shared" si="13"/>
        <v>1.8752515073749962</v>
      </c>
      <c r="BM124" s="23">
        <f t="shared" ca="1" si="14"/>
        <v>3.1744224627133311</v>
      </c>
      <c r="BN124" s="22">
        <f t="shared" si="15"/>
        <v>3.3152830024773725</v>
      </c>
      <c r="BO124" s="21"/>
      <c r="BP124" s="2"/>
    </row>
    <row r="125" spans="1:68" x14ac:dyDescent="0.2">
      <c r="A125">
        <v>5.6</v>
      </c>
      <c r="B125">
        <v>2.2000000000000002</v>
      </c>
      <c r="C125">
        <v>1.2301</v>
      </c>
      <c r="D125">
        <v>-0.25874999999999998</v>
      </c>
      <c r="E125">
        <v>4.9149999999999999E-2</v>
      </c>
      <c r="F125">
        <v>1.80715</v>
      </c>
      <c r="G125">
        <v>1.95475</v>
      </c>
      <c r="H125" s="21"/>
      <c r="I125" s="17">
        <f t="shared" si="9"/>
        <v>18.372703412073488</v>
      </c>
      <c r="J125" s="16">
        <f t="shared" si="10"/>
        <v>-17.972703412073489</v>
      </c>
      <c r="K125" s="10">
        <v>110</v>
      </c>
      <c r="L125" s="16">
        <v>1942.2572178477676</v>
      </c>
      <c r="M125" s="16">
        <v>806.03674540682437</v>
      </c>
      <c r="N125" s="16">
        <v>7.9615048118985117</v>
      </c>
      <c r="O125" s="16">
        <v>2.9000000000000199</v>
      </c>
      <c r="P125" s="16">
        <v>3.017488173085022</v>
      </c>
      <c r="Q125" s="16">
        <v>3.4269563130101002E-2</v>
      </c>
      <c r="R125" s="16">
        <v>1.1356983412817971</v>
      </c>
      <c r="S125" s="16">
        <v>8.158900908680704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3</v>
      </c>
      <c r="AA125" s="15">
        <v>4</v>
      </c>
      <c r="AB125" s="11">
        <v>48.558315883459834</v>
      </c>
      <c r="AC125" s="10">
        <v>46.734603432360991</v>
      </c>
      <c r="AD125" s="19">
        <v>4.7070806841791732</v>
      </c>
      <c r="AE125" s="12">
        <v>290.00000000000199</v>
      </c>
      <c r="AF125" s="10">
        <v>236.11641004952708</v>
      </c>
      <c r="AG125" s="10">
        <v>150.87440865425111</v>
      </c>
      <c r="AH125" s="10">
        <v>4.0607197052336899</v>
      </c>
      <c r="AI125" s="10">
        <v>8.8051550631953699</v>
      </c>
      <c r="AJ125" s="10"/>
      <c r="AK125" s="10"/>
      <c r="AL125" s="10"/>
      <c r="AM125" s="10"/>
      <c r="AN125" s="10">
        <v>1.4500000000000099</v>
      </c>
      <c r="AO125" s="10">
        <v>0.94516494680688468</v>
      </c>
      <c r="AP125" s="10">
        <v>1</v>
      </c>
      <c r="AQ125" s="10">
        <v>111.47500000000001</v>
      </c>
      <c r="AR125" s="10"/>
      <c r="AS125" s="10"/>
      <c r="AT125" s="10">
        <v>1.3065433382753713</v>
      </c>
      <c r="AU125" s="10">
        <v>1</v>
      </c>
      <c r="AV125" s="16"/>
      <c r="AW125" s="19">
        <v>35.41746150742906</v>
      </c>
      <c r="AX125" s="1" t="s">
        <v>120</v>
      </c>
      <c r="AY125" s="23">
        <v>17.9727034120735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48.558315883459834</v>
      </c>
      <c r="BG125" s="24">
        <v>46.734603432360991</v>
      </c>
      <c r="BH125" s="24">
        <v>4.7070806841791732</v>
      </c>
      <c r="BI125" s="21"/>
      <c r="BJ125" s="25">
        <f t="shared" ca="1" si="11"/>
        <v>1</v>
      </c>
      <c r="BK125" s="24">
        <f t="shared" ca="1" si="12"/>
        <v>5.0775838094783028</v>
      </c>
      <c r="BL125" s="23">
        <f t="shared" si="13"/>
        <v>1.6746599048515252</v>
      </c>
      <c r="BM125" s="23">
        <f t="shared" ca="1" si="14"/>
        <v>3.1187362435790118</v>
      </c>
      <c r="BN125" s="22">
        <f t="shared" si="15"/>
        <v>3.2742178721396322</v>
      </c>
      <c r="BO125" s="21"/>
      <c r="BP125" s="2"/>
    </row>
    <row r="126" spans="1:68" x14ac:dyDescent="0.2">
      <c r="A126">
        <v>5.65</v>
      </c>
      <c r="B126">
        <v>2.1</v>
      </c>
      <c r="C126">
        <v>1.23109</v>
      </c>
      <c r="D126">
        <v>-0.26017000000000001</v>
      </c>
      <c r="E126">
        <v>4.9840000000000002E-2</v>
      </c>
      <c r="F126">
        <v>1.8044</v>
      </c>
      <c r="G126">
        <v>1.94665</v>
      </c>
      <c r="H126" s="21"/>
      <c r="I126" s="17">
        <f t="shared" si="9"/>
        <v>18.536745406824146</v>
      </c>
      <c r="J126" s="16">
        <f t="shared" si="10"/>
        <v>-18.136745406824147</v>
      </c>
      <c r="K126" s="10">
        <v>110</v>
      </c>
      <c r="L126" s="16">
        <v>1960.30183727034</v>
      </c>
      <c r="M126" s="16">
        <v>813.84514435695564</v>
      </c>
      <c r="N126" s="16">
        <v>8.0325896762904634</v>
      </c>
      <c r="O126" s="16">
        <v>3.1703389830508799</v>
      </c>
      <c r="P126" s="16">
        <v>3.290877074850278</v>
      </c>
      <c r="Q126" s="16">
        <v>2.5373259721555436E-2</v>
      </c>
      <c r="R126" s="16">
        <v>0.77101815547789243</v>
      </c>
      <c r="S126" s="16">
        <v>8.3707008194026642</v>
      </c>
      <c r="T126" s="20" t="s">
        <v>119</v>
      </c>
      <c r="U126" s="10">
        <v>1</v>
      </c>
      <c r="V126" s="20" t="s">
        <v>160</v>
      </c>
      <c r="W126" s="10">
        <v>1</v>
      </c>
      <c r="X126" s="20" t="s">
        <v>33</v>
      </c>
      <c r="Y126" s="10">
        <v>3</v>
      </c>
      <c r="Z126" s="20" t="s">
        <v>123</v>
      </c>
      <c r="AA126" s="15">
        <v>4</v>
      </c>
      <c r="AB126" s="11">
        <v>39.031619748443831</v>
      </c>
      <c r="AC126" s="10">
        <v>53.948484484175893</v>
      </c>
      <c r="AD126" s="19">
        <v>7.0198957673802767</v>
      </c>
      <c r="AE126" s="12">
        <v>317.03389830508797</v>
      </c>
      <c r="AF126" s="10">
        <v>267.21836205587647</v>
      </c>
      <c r="AG126" s="10">
        <v>164.5438537425139</v>
      </c>
      <c r="AH126" s="10">
        <v>6.9554292297367031</v>
      </c>
      <c r="AI126" s="10">
        <v>12.969863198359837</v>
      </c>
      <c r="AJ126" s="10"/>
      <c r="AK126" s="10"/>
      <c r="AL126" s="10"/>
      <c r="AM126" s="10"/>
      <c r="AN126" s="10">
        <v>1.58516949152544</v>
      </c>
      <c r="AO126" s="10">
        <v>0.96722723872559901</v>
      </c>
      <c r="AP126" s="10">
        <v>1</v>
      </c>
      <c r="AQ126" s="10">
        <v>111.47500000000001</v>
      </c>
      <c r="AR126" s="10"/>
      <c r="AS126" s="10"/>
      <c r="AT126" s="10">
        <v>1.4726461159382096</v>
      </c>
      <c r="AU126" s="10">
        <v>1</v>
      </c>
      <c r="AV126" s="16"/>
      <c r="AW126" s="19">
        <v>40.082754308381467</v>
      </c>
      <c r="AX126" s="1" t="s">
        <v>120</v>
      </c>
      <c r="AY126" s="23">
        <v>18.13674540682410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9.031619748443831</v>
      </c>
      <c r="BG126" s="24">
        <v>53.948484484175893</v>
      </c>
      <c r="BH126" s="24">
        <v>7.0198957673802767</v>
      </c>
      <c r="BI126" s="21"/>
      <c r="BJ126" s="25">
        <f t="shared" ca="1" si="11"/>
        <v>1</v>
      </c>
      <c r="BK126" s="24">
        <f t="shared" ca="1" si="12"/>
        <v>5.6785401307293775</v>
      </c>
      <c r="BL126" s="23">
        <f t="shared" si="13"/>
        <v>1.0980643315656227</v>
      </c>
      <c r="BM126" s="23">
        <f t="shared" ca="1" si="14"/>
        <v>2.994086290763843</v>
      </c>
      <c r="BN126" s="22">
        <f t="shared" si="15"/>
        <v>3.1771121358822714</v>
      </c>
      <c r="BO126" s="21"/>
      <c r="BP126" s="2"/>
    </row>
    <row r="127" spans="1:68" x14ac:dyDescent="0.2">
      <c r="A127">
        <v>5.7</v>
      </c>
      <c r="B127">
        <v>2.1</v>
      </c>
      <c r="C127">
        <v>1.2297499999999999</v>
      </c>
      <c r="D127">
        <v>-0.25835000000000002</v>
      </c>
      <c r="E127">
        <v>5.0410000000000003E-2</v>
      </c>
      <c r="F127">
        <v>1.80525</v>
      </c>
      <c r="G127">
        <v>1.95465</v>
      </c>
      <c r="H127" s="21"/>
      <c r="I127" s="17">
        <f t="shared" si="9"/>
        <v>18.700787401574804</v>
      </c>
      <c r="J127" s="16">
        <f t="shared" si="10"/>
        <v>-18.300787401574805</v>
      </c>
      <c r="K127" s="10">
        <v>110</v>
      </c>
      <c r="L127" s="16">
        <v>1978.3464566929124</v>
      </c>
      <c r="M127" s="16">
        <v>821.65354330708692</v>
      </c>
      <c r="N127" s="16">
        <v>8.1036745406824142</v>
      </c>
      <c r="O127" s="16">
        <v>2.8044256120527313</v>
      </c>
      <c r="P127" s="16">
        <v>2.9274832019205439</v>
      </c>
      <c r="Q127" s="16">
        <v>3.6775564090254349E-2</v>
      </c>
      <c r="R127" s="16">
        <v>1.2562177663778955</v>
      </c>
      <c r="S127" s="16">
        <v>8.5456659630425467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51.978957892686992</v>
      </c>
      <c r="AC127" s="10">
        <v>43.877509958680989</v>
      </c>
      <c r="AD127" s="19">
        <v>4.1435321486320174</v>
      </c>
      <c r="AE127" s="12">
        <v>280.44256120527314</v>
      </c>
      <c r="AF127" s="10">
        <v>223.40469350987405</v>
      </c>
      <c r="AG127" s="10">
        <v>146.3741600960272</v>
      </c>
      <c r="AH127" s="10">
        <v>9.0923949742655807</v>
      </c>
      <c r="AI127" s="10">
        <v>7.960403257815253</v>
      </c>
      <c r="AJ127" s="10"/>
      <c r="AK127" s="10"/>
      <c r="AL127" s="10"/>
      <c r="AM127" s="10"/>
      <c r="AN127" s="10">
        <v>1.4022128060263657</v>
      </c>
      <c r="AO127" s="10">
        <v>0.94333022614816142</v>
      </c>
      <c r="AP127" s="10">
        <v>1</v>
      </c>
      <c r="AQ127" s="10">
        <v>111.47500000000001</v>
      </c>
      <c r="AR127" s="10"/>
      <c r="AS127" s="10"/>
      <c r="AT127" s="10">
        <v>1.2078866766121619</v>
      </c>
      <c r="AU127" s="10">
        <v>1</v>
      </c>
      <c r="AV127" s="16"/>
      <c r="AW127" s="19">
        <v>33.510704026481108</v>
      </c>
      <c r="AX127" s="1" t="s">
        <v>120</v>
      </c>
      <c r="AY127" s="23">
        <v>18.300787401574802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51.978957892686992</v>
      </c>
      <c r="BG127" s="24">
        <v>43.877509958680989</v>
      </c>
      <c r="BH127" s="24">
        <v>4.1435321486320174</v>
      </c>
      <c r="BI127" s="21"/>
      <c r="BJ127" s="25">
        <f t="shared" ca="1" si="11"/>
        <v>1</v>
      </c>
      <c r="BK127" s="24">
        <f t="shared" ca="1" si="12"/>
        <v>4.7180712341908784</v>
      </c>
      <c r="BL127" s="23">
        <f t="shared" si="13"/>
        <v>1.8973004623426233</v>
      </c>
      <c r="BM127" s="23">
        <f t="shared" ca="1" si="14"/>
        <v>3.1722775444006035</v>
      </c>
      <c r="BN127" s="22">
        <f t="shared" si="15"/>
        <v>3.3035785315001482</v>
      </c>
      <c r="BO127" s="21"/>
      <c r="BP127" s="2"/>
    </row>
    <row r="128" spans="1:68" x14ac:dyDescent="0.2">
      <c r="A128">
        <v>5.75</v>
      </c>
      <c r="B128">
        <v>2.1</v>
      </c>
      <c r="C128">
        <v>1.22973</v>
      </c>
      <c r="D128">
        <v>-0.25727</v>
      </c>
      <c r="E128">
        <v>5.1229999999999998E-2</v>
      </c>
      <c r="F128">
        <v>1.8023499999999999</v>
      </c>
      <c r="G128">
        <v>1.95068</v>
      </c>
      <c r="H128" s="21"/>
      <c r="I128" s="17">
        <f t="shared" si="9"/>
        <v>18.864829396325458</v>
      </c>
      <c r="J128" s="16">
        <f t="shared" si="10"/>
        <v>-18.464829396325459</v>
      </c>
      <c r="K128" s="10">
        <v>110</v>
      </c>
      <c r="L128" s="16">
        <v>1996.3910761154843</v>
      </c>
      <c r="M128" s="16">
        <v>829.46194225721808</v>
      </c>
      <c r="N128" s="16">
        <v>8.174759405074365</v>
      </c>
      <c r="O128" s="16">
        <v>2.7989642184557693</v>
      </c>
      <c r="P128" s="16">
        <v>2.9256463494044587</v>
      </c>
      <c r="Q128" s="16">
        <v>4.3541766682669292E-2</v>
      </c>
      <c r="R128" s="16">
        <v>1.4882785368618665</v>
      </c>
      <c r="S128" s="16">
        <v>8.7973702047700897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56.956353276869187</v>
      </c>
      <c r="AC128" s="10">
        <v>39.536138891987179</v>
      </c>
      <c r="AD128" s="19">
        <v>3.5075078311436343</v>
      </c>
      <c r="AE128" s="12">
        <v>279.89642184557692</v>
      </c>
      <c r="AF128" s="10">
        <v>222.12714501253629</v>
      </c>
      <c r="AG128" s="10">
        <v>146.28231747022295</v>
      </c>
      <c r="AH128" s="10">
        <v>12.807993593740623</v>
      </c>
      <c r="AI128" s="10">
        <v>6.7191723540444652</v>
      </c>
      <c r="AJ128" s="10"/>
      <c r="AK128" s="10"/>
      <c r="AL128" s="10"/>
      <c r="AM128" s="10"/>
      <c r="AN128" s="10">
        <v>1.3994821092278846</v>
      </c>
      <c r="AO128" s="10">
        <v>0.96496557406719607</v>
      </c>
      <c r="AP128" s="10">
        <v>1</v>
      </c>
      <c r="AQ128" s="10">
        <v>111.47500000000001</v>
      </c>
      <c r="AR128" s="10"/>
      <c r="AS128" s="10"/>
      <c r="AT128" s="10">
        <v>1.1886219059848546</v>
      </c>
      <c r="AU128" s="10">
        <v>1</v>
      </c>
      <c r="AV128" s="16"/>
      <c r="AW128" s="19">
        <v>33.319071751880443</v>
      </c>
      <c r="AX128" s="1" t="s">
        <v>120</v>
      </c>
      <c r="AY128" s="23">
        <v>18.464829396325499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56.956353276869187</v>
      </c>
      <c r="BG128" s="24">
        <v>39.536138891987179</v>
      </c>
      <c r="BH128" s="24">
        <v>3.5075078311436343</v>
      </c>
      <c r="BI128" s="21"/>
      <c r="BJ128" s="25">
        <f t="shared" ca="1" si="11"/>
        <v>1</v>
      </c>
      <c r="BK128" s="24">
        <f t="shared" ca="1" si="12"/>
        <v>4.6474725678227911</v>
      </c>
      <c r="BL128" s="23">
        <f t="shared" si="13"/>
        <v>2.2590338713882154</v>
      </c>
      <c r="BM128" s="23">
        <f t="shared" ca="1" si="14"/>
        <v>3.2144713826685218</v>
      </c>
      <c r="BN128" s="22">
        <f t="shared" si="15"/>
        <v>3.3339045336742181</v>
      </c>
      <c r="BO128" s="21"/>
      <c r="BP128" s="2"/>
    </row>
    <row r="129" spans="1:68" x14ac:dyDescent="0.2">
      <c r="A129">
        <v>5.8</v>
      </c>
      <c r="B129">
        <v>0.4</v>
      </c>
      <c r="C129">
        <v>1.2296899999999999</v>
      </c>
      <c r="D129">
        <v>-0.25678000000000001</v>
      </c>
      <c r="E129">
        <v>5.212E-2</v>
      </c>
      <c r="F129">
        <v>1.8085</v>
      </c>
      <c r="G129">
        <v>1.9583299999999999</v>
      </c>
      <c r="H129" s="21"/>
      <c r="I129" s="17">
        <f t="shared" si="9"/>
        <v>19.028871391076112</v>
      </c>
      <c r="J129" s="16">
        <f t="shared" si="10"/>
        <v>-18.628871391076114</v>
      </c>
      <c r="K129" s="10">
        <v>110</v>
      </c>
      <c r="L129" s="16">
        <v>2014.4356955380563</v>
      </c>
      <c r="M129" s="16">
        <v>837.27034120734925</v>
      </c>
      <c r="N129" s="16">
        <v>8.2458442694663141</v>
      </c>
      <c r="O129" s="16">
        <v>2.7880414312617843</v>
      </c>
      <c r="P129" s="16">
        <v>2.9186575153348397</v>
      </c>
      <c r="Q129" s="16">
        <v>4.6611617858857424E-2</v>
      </c>
      <c r="R129" s="16">
        <v>1.597022521962806</v>
      </c>
      <c r="S129" s="16">
        <v>9.0705613939621834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9.421958871076313</v>
      </c>
      <c r="AC129" s="10">
        <v>37.320547668203552</v>
      </c>
      <c r="AD129" s="19">
        <v>3.2574934607201351</v>
      </c>
      <c r="AE129" s="12">
        <v>278.80414312617842</v>
      </c>
      <c r="AF129" s="10">
        <v>220.24348103831221</v>
      </c>
      <c r="AG129" s="10">
        <v>145.93287576674197</v>
      </c>
      <c r="AH129" s="10">
        <v>16.965609418200739</v>
      </c>
      <c r="AI129" s="10">
        <v>6.2616524579187463</v>
      </c>
      <c r="AJ129" s="10"/>
      <c r="AK129" s="10"/>
      <c r="AL129" s="10"/>
      <c r="AM129" s="10"/>
      <c r="AN129" s="10">
        <v>1.3940207156308921</v>
      </c>
      <c r="AO129" s="10">
        <v>0.97513178943483503</v>
      </c>
      <c r="AP129" s="10">
        <v>1</v>
      </c>
      <c r="AQ129" s="10">
        <v>111.47500000000001</v>
      </c>
      <c r="AR129" s="10"/>
      <c r="AS129" s="10"/>
      <c r="AT129" s="10">
        <v>1.1663647586041126</v>
      </c>
      <c r="AU129" s="10">
        <v>1</v>
      </c>
      <c r="AV129" s="16"/>
      <c r="AW129" s="19">
        <v>33.03652215574683</v>
      </c>
      <c r="AX129" s="1" t="s">
        <v>120</v>
      </c>
      <c r="AY129" s="23">
        <v>18.628871391076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9.421958871076313</v>
      </c>
      <c r="BG129" s="24">
        <v>37.320547668203552</v>
      </c>
      <c r="BH129" s="24">
        <v>3.2574934607201351</v>
      </c>
      <c r="BI129" s="21"/>
      <c r="BJ129" s="25">
        <f t="shared" ca="1" si="11"/>
        <v>1</v>
      </c>
      <c r="BK129" s="24">
        <f t="shared" ca="1" si="12"/>
        <v>4.5658840961916871</v>
      </c>
      <c r="BL129" s="23">
        <f t="shared" si="13"/>
        <v>2.4385607691304529</v>
      </c>
      <c r="BM129" s="23">
        <f t="shared" ca="1" si="14"/>
        <v>3.2375374494937046</v>
      </c>
      <c r="BN129" s="22">
        <f t="shared" si="15"/>
        <v>3.3477541831005295</v>
      </c>
      <c r="BO129" s="21"/>
      <c r="BP129" s="2"/>
    </row>
    <row r="130" spans="1:68" x14ac:dyDescent="0.2">
      <c r="A130">
        <v>5.85</v>
      </c>
      <c r="B130">
        <v>2.1</v>
      </c>
      <c r="C130">
        <v>1.2298199999999999</v>
      </c>
      <c r="D130">
        <v>-0.25924000000000003</v>
      </c>
      <c r="E130">
        <v>5.2830000000000002E-2</v>
      </c>
      <c r="F130">
        <v>1.8064</v>
      </c>
      <c r="G130">
        <v>1.9589000000000001</v>
      </c>
      <c r="H130" s="21"/>
      <c r="I130" s="17">
        <f t="shared" si="9"/>
        <v>19.19291338582677</v>
      </c>
      <c r="J130" s="16">
        <f t="shared" si="10"/>
        <v>-18.792913385826772</v>
      </c>
      <c r="K130" s="10">
        <v>110</v>
      </c>
      <c r="L130" s="16">
        <v>2032.4803149606287</v>
      </c>
      <c r="M130" s="16">
        <v>845.07874015748052</v>
      </c>
      <c r="N130" s="16">
        <v>8.3169291338582667</v>
      </c>
      <c r="O130" s="16">
        <v>2.823540489642189</v>
      </c>
      <c r="P130" s="16">
        <v>2.9572948958706378</v>
      </c>
      <c r="Q130" s="16">
        <v>3.119971195391253E-2</v>
      </c>
      <c r="R130" s="16">
        <v>1.0550084808071611</v>
      </c>
      <c r="S130" s="16">
        <v>9.2885004325311566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3</v>
      </c>
      <c r="AA130" s="15">
        <v>4</v>
      </c>
      <c r="AB130" s="11">
        <v>47.722736587226265</v>
      </c>
      <c r="AC130" s="10">
        <v>47.414101121281689</v>
      </c>
      <c r="AD130" s="19">
        <v>4.8631622914920483</v>
      </c>
      <c r="AE130" s="12">
        <v>282.35404896421886</v>
      </c>
      <c r="AF130" s="10">
        <v>223.72760701766651</v>
      </c>
      <c r="AG130" s="10">
        <v>147.86474479353188</v>
      </c>
      <c r="AH130" s="10">
        <v>19.98660957269945</v>
      </c>
      <c r="AI130" s="10">
        <v>9.47859679037769</v>
      </c>
      <c r="AJ130" s="10"/>
      <c r="AK130" s="10"/>
      <c r="AL130" s="10"/>
      <c r="AM130" s="10"/>
      <c r="AN130" s="10">
        <v>1.4117702448210945</v>
      </c>
      <c r="AO130" s="10">
        <v>0.94096976920717612</v>
      </c>
      <c r="AP130" s="10">
        <v>1</v>
      </c>
      <c r="AQ130" s="10">
        <v>111.47500000000001</v>
      </c>
      <c r="AR130" s="10"/>
      <c r="AS130" s="10"/>
      <c r="AT130" s="10">
        <v>1.1741039261934441</v>
      </c>
      <c r="AU130" s="10">
        <v>1</v>
      </c>
      <c r="AV130" s="16"/>
      <c r="AW130" s="19">
        <v>33.559141052649977</v>
      </c>
      <c r="AX130" s="1" t="s">
        <v>120</v>
      </c>
      <c r="AY130" s="23">
        <v>18.7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47.722736587226265</v>
      </c>
      <c r="BG130" s="24">
        <v>47.414101121281689</v>
      </c>
      <c r="BH130" s="24">
        <v>4.8631622914920483</v>
      </c>
      <c r="BI130" s="21"/>
      <c r="BJ130" s="25">
        <f t="shared" ca="1" si="11"/>
        <v>1</v>
      </c>
      <c r="BK130" s="24">
        <f t="shared" ca="1" si="12"/>
        <v>4.5937843331110368</v>
      </c>
      <c r="BL130" s="23">
        <f t="shared" si="13"/>
        <v>1.6073586868439274</v>
      </c>
      <c r="BM130" s="23">
        <f t="shared" ca="1" si="14"/>
        <v>3.1492385825486564</v>
      </c>
      <c r="BN130" s="22">
        <f t="shared" si="15"/>
        <v>3.2699768587369884</v>
      </c>
      <c r="BO130" s="21"/>
      <c r="BP130" s="2"/>
    </row>
    <row r="131" spans="1:68" x14ac:dyDescent="0.2">
      <c r="A131">
        <v>5.9</v>
      </c>
      <c r="B131">
        <v>2.1</v>
      </c>
      <c r="C131">
        <v>1.2296800000000001</v>
      </c>
      <c r="D131">
        <v>-0.25850000000000001</v>
      </c>
      <c r="E131">
        <v>5.5759999999999997E-2</v>
      </c>
      <c r="F131">
        <v>1.80138</v>
      </c>
      <c r="G131">
        <v>1.95455</v>
      </c>
      <c r="H131" s="21"/>
      <c r="I131" s="17">
        <f t="shared" si="9"/>
        <v>19.356955380577428</v>
      </c>
      <c r="J131" s="16">
        <f t="shared" si="10"/>
        <v>-18.95695538057743</v>
      </c>
      <c r="K131" s="10">
        <v>110</v>
      </c>
      <c r="L131" s="16">
        <v>2050.5249343832011</v>
      </c>
      <c r="M131" s="16">
        <v>852.8871391076118</v>
      </c>
      <c r="N131" s="16">
        <v>8.3880139982502193</v>
      </c>
      <c r="O131" s="16">
        <v>2.7853107344633337</v>
      </c>
      <c r="P131" s="16">
        <v>2.9320162447978415</v>
      </c>
      <c r="Q131" s="16">
        <v>3.5835813730196842E-2</v>
      </c>
      <c r="R131" s="16">
        <v>1.2222242558778071</v>
      </c>
      <c r="S131" s="16">
        <v>10.187882662118607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1.657202944756122</v>
      </c>
      <c r="AC131" s="10">
        <v>44.151078685610692</v>
      </c>
      <c r="AD131" s="19">
        <v>4.1917183696331834</v>
      </c>
      <c r="AE131" s="12">
        <v>278.53107344633338</v>
      </c>
      <c r="AF131" s="10">
        <v>219.69219986659797</v>
      </c>
      <c r="AG131" s="10">
        <v>146.60081223989209</v>
      </c>
      <c r="AH131" s="10">
        <v>37.025869656721127</v>
      </c>
      <c r="AI131" s="10">
        <v>8.181804568113364</v>
      </c>
      <c r="AJ131" s="10"/>
      <c r="AK131" s="10"/>
      <c r="AL131" s="10"/>
      <c r="AM131" s="10"/>
      <c r="AN131" s="10">
        <v>1.3926553672316668</v>
      </c>
      <c r="AO131" s="10">
        <v>0.95410317672489919</v>
      </c>
      <c r="AP131" s="10">
        <v>1</v>
      </c>
      <c r="AQ131" s="10">
        <v>111.47500000000001</v>
      </c>
      <c r="AR131" s="10"/>
      <c r="AS131" s="10"/>
      <c r="AT131" s="10">
        <v>1.1406727278591755</v>
      </c>
      <c r="AU131" s="10">
        <v>1</v>
      </c>
      <c r="AV131" s="16"/>
      <c r="AW131" s="19">
        <v>32.953829979989699</v>
      </c>
      <c r="AX131" s="1" t="s">
        <v>120</v>
      </c>
      <c r="AY131" s="23">
        <v>18.9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1.657202944756122</v>
      </c>
      <c r="BG131" s="24">
        <v>44.151078685610692</v>
      </c>
      <c r="BH131" s="24">
        <v>4.1917183696331834</v>
      </c>
      <c r="BI131" s="21"/>
      <c r="BJ131" s="25">
        <f t="shared" ca="1" si="11"/>
        <v>1</v>
      </c>
      <c r="BK131" s="24">
        <f t="shared" ca="1" si="12"/>
        <v>4.4712921327464388</v>
      </c>
      <c r="BL131" s="23">
        <f t="shared" si="13"/>
        <v>1.8794148542443434</v>
      </c>
      <c r="BM131" s="23">
        <f t="shared" ca="1" si="14"/>
        <v>3.190934268305019</v>
      </c>
      <c r="BN131" s="22">
        <f t="shared" si="15"/>
        <v>3.2982225911270904</v>
      </c>
      <c r="BO131" s="21"/>
      <c r="BP131" s="2"/>
    </row>
    <row r="132" spans="1:68" x14ac:dyDescent="0.2">
      <c r="A132">
        <v>5.95</v>
      </c>
      <c r="B132">
        <v>2.1</v>
      </c>
      <c r="C132">
        <v>1.2297400000000001</v>
      </c>
      <c r="D132">
        <v>-0.25779000000000002</v>
      </c>
      <c r="E132">
        <v>5.6610000000000001E-2</v>
      </c>
      <c r="F132">
        <v>1.7995300000000001</v>
      </c>
      <c r="G132">
        <v>1.95373</v>
      </c>
      <c r="H132" s="21"/>
      <c r="I132" s="17">
        <f t="shared" si="9"/>
        <v>19.520997375328083</v>
      </c>
      <c r="J132" s="16">
        <f t="shared" si="10"/>
        <v>-19.120997375328084</v>
      </c>
      <c r="K132" s="10">
        <v>110</v>
      </c>
      <c r="L132" s="16">
        <v>2068.569553805773</v>
      </c>
      <c r="M132" s="16">
        <v>860.69553805774297</v>
      </c>
      <c r="N132" s="16">
        <v>8.4590988626421701</v>
      </c>
      <c r="O132" s="16">
        <v>2.8016949152542803</v>
      </c>
      <c r="P132" s="16">
        <v>2.9521575718311603</v>
      </c>
      <c r="Q132" s="16">
        <v>4.0283965434469458E-2</v>
      </c>
      <c r="R132" s="16">
        <v>1.364560137942846</v>
      </c>
      <c r="S132" s="16">
        <v>10.448795595616675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4.545443853597149</v>
      </c>
      <c r="AC132" s="10">
        <v>41.663221134265697</v>
      </c>
      <c r="AD132" s="19">
        <v>3.7913350121371545</v>
      </c>
      <c r="AE132" s="12">
        <v>280.16949152542804</v>
      </c>
      <c r="AF132" s="10">
        <v>221.00031955154304</v>
      </c>
      <c r="AG132" s="10">
        <v>147.60787859155801</v>
      </c>
      <c r="AH132" s="10">
        <v>40.930904221189806</v>
      </c>
      <c r="AI132" s="10">
        <v>7.3283688435128873</v>
      </c>
      <c r="AJ132" s="10"/>
      <c r="AK132" s="10"/>
      <c r="AL132" s="10"/>
      <c r="AM132" s="10"/>
      <c r="AN132" s="10">
        <v>1.4008474576271401</v>
      </c>
      <c r="AO132" s="10">
        <v>0.97361084207482607</v>
      </c>
      <c r="AP132" s="10">
        <v>1</v>
      </c>
      <c r="AQ132" s="10">
        <v>111.47500000000001</v>
      </c>
      <c r="AR132" s="10"/>
      <c r="AS132" s="10"/>
      <c r="AT132" s="10">
        <v>1.1367425016120971</v>
      </c>
      <c r="AU132" s="10">
        <v>1</v>
      </c>
      <c r="AV132" s="16"/>
      <c r="AW132" s="19">
        <v>33.150047932731454</v>
      </c>
      <c r="AX132" s="1" t="s">
        <v>120</v>
      </c>
      <c r="AY132" s="23">
        <v>19.120997375328098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4.545443853597149</v>
      </c>
      <c r="BG132" s="24">
        <v>41.663221134265697</v>
      </c>
      <c r="BH132" s="24">
        <v>3.7913350121371545</v>
      </c>
      <c r="BI132" s="21"/>
      <c r="BJ132" s="25">
        <f t="shared" ca="1" si="11"/>
        <v>1</v>
      </c>
      <c r="BK132" s="24">
        <f t="shared" ca="1" si="12"/>
        <v>4.4565649759406707</v>
      </c>
      <c r="BL132" s="23">
        <f t="shared" si="13"/>
        <v>2.1004503291875531</v>
      </c>
      <c r="BM132" s="23">
        <f t="shared" ca="1" si="14"/>
        <v>3.2150843252103702</v>
      </c>
      <c r="BN132" s="22">
        <f t="shared" si="15"/>
        <v>3.314760397647341</v>
      </c>
      <c r="BO132" s="21"/>
      <c r="BP132" s="2"/>
    </row>
    <row r="133" spans="1:68" x14ac:dyDescent="0.2">
      <c r="A133">
        <v>6</v>
      </c>
      <c r="B133">
        <v>2.1</v>
      </c>
      <c r="C133">
        <v>1.2301200000000001</v>
      </c>
      <c r="D133">
        <v>-0.25756000000000001</v>
      </c>
      <c r="E133">
        <v>5.7279999999999998E-2</v>
      </c>
      <c r="F133">
        <v>1.79603</v>
      </c>
      <c r="G133">
        <v>1.95323</v>
      </c>
      <c r="H133" s="21"/>
      <c r="I133" s="17">
        <f t="shared" si="9"/>
        <v>19.685039370078741</v>
      </c>
      <c r="J133" s="16">
        <f t="shared" si="10"/>
        <v>-19.285039370078742</v>
      </c>
      <c r="K133" s="10">
        <v>110</v>
      </c>
      <c r="L133" s="16">
        <v>2086.6141732283454</v>
      </c>
      <c r="M133" s="16">
        <v>868.50393700787424</v>
      </c>
      <c r="N133" s="16">
        <v>8.530183727034121</v>
      </c>
      <c r="O133" s="16">
        <v>2.9054613935970424</v>
      </c>
      <c r="P133" s="16">
        <v>3.0588855654473215</v>
      </c>
      <c r="Q133" s="16">
        <v>4.1724915986557844E-2</v>
      </c>
      <c r="R133" s="16">
        <v>1.3640561274300604</v>
      </c>
      <c r="S133" s="16">
        <v>10.65445637849162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3.592289430069314</v>
      </c>
      <c r="AC133" s="10">
        <v>42.492006627094014</v>
      </c>
      <c r="AD133" s="19">
        <v>3.9157039428366747</v>
      </c>
      <c r="AE133" s="12">
        <v>290.54613935970423</v>
      </c>
      <c r="AF133" s="10">
        <v>232.49510589329302</v>
      </c>
      <c r="AG133" s="10">
        <v>152.94427827236609</v>
      </c>
      <c r="AH133" s="10">
        <v>43.699323115697126</v>
      </c>
      <c r="AI133" s="10">
        <v>7.3310766316049056</v>
      </c>
      <c r="AJ133" s="10"/>
      <c r="AK133" s="10"/>
      <c r="AL133" s="10"/>
      <c r="AM133" s="10"/>
      <c r="AN133" s="10">
        <v>1.4527306967985212</v>
      </c>
      <c r="AO133" s="10">
        <v>0.99892984599121193</v>
      </c>
      <c r="AP133" s="10">
        <v>1</v>
      </c>
      <c r="AQ133" s="10">
        <v>111.47500000000001</v>
      </c>
      <c r="AR133" s="10"/>
      <c r="AS133" s="10"/>
      <c r="AT133" s="10">
        <v>1.187452817731093</v>
      </c>
      <c r="AU133" s="10">
        <v>1</v>
      </c>
      <c r="AV133" s="16"/>
      <c r="AW133" s="19">
        <v>34.874265883993957</v>
      </c>
      <c r="AX133" s="1" t="s">
        <v>120</v>
      </c>
      <c r="AY133" s="23">
        <v>19.2850393700787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3.592289430069314</v>
      </c>
      <c r="BG133" s="24">
        <v>42.492006627094014</v>
      </c>
      <c r="BH133" s="24">
        <v>3.9157039428366747</v>
      </c>
      <c r="BI133" s="21"/>
      <c r="BJ133" s="25">
        <f t="shared" ca="1" si="11"/>
        <v>1</v>
      </c>
      <c r="BK133" s="24">
        <f t="shared" ca="1" si="12"/>
        <v>4.641495318437169</v>
      </c>
      <c r="BL133" s="23">
        <f t="shared" si="13"/>
        <v>2.0701211302232734</v>
      </c>
      <c r="BM133" s="23">
        <f t="shared" ca="1" si="14"/>
        <v>3.1965621854348645</v>
      </c>
      <c r="BN133" s="22">
        <f t="shared" si="15"/>
        <v>3.3006243546703447</v>
      </c>
      <c r="BO133" s="21"/>
      <c r="BP133" s="2"/>
    </row>
    <row r="134" spans="1:68" x14ac:dyDescent="0.2">
      <c r="A134">
        <v>6.05</v>
      </c>
      <c r="B134">
        <v>2.1</v>
      </c>
      <c r="C134">
        <v>1.2298</v>
      </c>
      <c r="D134">
        <v>-0.25879999999999997</v>
      </c>
      <c r="E134">
        <v>5.7930000000000002E-2</v>
      </c>
      <c r="F134">
        <v>1.8001</v>
      </c>
      <c r="G134">
        <v>1.9550000000000001</v>
      </c>
      <c r="H134" s="21"/>
      <c r="I134" s="17">
        <f t="shared" si="9"/>
        <v>19.849081364829395</v>
      </c>
      <c r="J134" s="16">
        <f t="shared" si="10"/>
        <v>-19.449081364829397</v>
      </c>
      <c r="K134" s="10">
        <v>110</v>
      </c>
      <c r="L134" s="16">
        <v>2104.6587926509173</v>
      </c>
      <c r="M134" s="16">
        <v>876.31233595800541</v>
      </c>
      <c r="N134" s="16">
        <v>8.60126859142607</v>
      </c>
      <c r="O134" s="16">
        <v>2.8180790960452269</v>
      </c>
      <c r="P134" s="16">
        <v>2.9743763797279086</v>
      </c>
      <c r="Q134" s="16">
        <v>3.3956313010081833E-2</v>
      </c>
      <c r="R134" s="16">
        <v>1.1416279809614447</v>
      </c>
      <c r="S134" s="16">
        <v>10.853978033519553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49.739548395776957</v>
      </c>
      <c r="AC134" s="10">
        <v>45.761208157525928</v>
      </c>
      <c r="AD134" s="19">
        <v>4.4992434466971165</v>
      </c>
      <c r="AE134" s="12">
        <v>281.80790960452271</v>
      </c>
      <c r="AF134" s="10">
        <v>221.49140054850491</v>
      </c>
      <c r="AG134" s="10">
        <v>148.71881898639543</v>
      </c>
      <c r="AH134" s="10">
        <v>46.341451380208795</v>
      </c>
      <c r="AI134" s="10">
        <v>8.7594209031021659</v>
      </c>
      <c r="AJ134" s="10"/>
      <c r="AK134" s="10"/>
      <c r="AL134" s="10"/>
      <c r="AM134" s="10"/>
      <c r="AN134" s="10">
        <v>1.4090395480226134</v>
      </c>
      <c r="AO134" s="10">
        <v>0.96506938108655493</v>
      </c>
      <c r="AP134" s="10">
        <v>1</v>
      </c>
      <c r="AQ134" s="10">
        <v>111.47500000000001</v>
      </c>
      <c r="AR134" s="10"/>
      <c r="AS134" s="10"/>
      <c r="AT134" s="10">
        <v>1.1178322112329602</v>
      </c>
      <c r="AU134" s="10">
        <v>1</v>
      </c>
      <c r="AV134" s="16"/>
      <c r="AW134" s="19">
        <v>33.223710082275737</v>
      </c>
      <c r="AX134" s="1" t="s">
        <v>120</v>
      </c>
      <c r="AY134" s="23">
        <v>19.4490813648294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49.739548395776957</v>
      </c>
      <c r="BG134" s="24">
        <v>45.761208157525928</v>
      </c>
      <c r="BH134" s="24">
        <v>4.4992434466971165</v>
      </c>
      <c r="BI134" s="21"/>
      <c r="BJ134" s="25">
        <f t="shared" ca="1" si="11"/>
        <v>1</v>
      </c>
      <c r="BK134" s="24">
        <f t="shared" ca="1" si="12"/>
        <v>4.3866710635796826</v>
      </c>
      <c r="BL134" s="23">
        <f t="shared" si="13"/>
        <v>1.7666744519414204</v>
      </c>
      <c r="BM134" s="23">
        <f t="shared" ca="1" si="14"/>
        <v>3.1858073298313729</v>
      </c>
      <c r="BN134" s="22">
        <f t="shared" si="15"/>
        <v>3.2808548902778112</v>
      </c>
      <c r="BO134" s="21"/>
      <c r="BP134" s="2"/>
    </row>
    <row r="135" spans="1:68" x14ac:dyDescent="0.2">
      <c r="A135">
        <v>6.1</v>
      </c>
      <c r="B135">
        <v>2.1</v>
      </c>
      <c r="C135">
        <v>1.22963</v>
      </c>
      <c r="D135">
        <v>-0.25871</v>
      </c>
      <c r="E135">
        <v>5.8680000000000003E-2</v>
      </c>
      <c r="F135">
        <v>1.8013999999999999</v>
      </c>
      <c r="G135">
        <v>1.9542299999999999</v>
      </c>
      <c r="H135" s="21"/>
      <c r="I135" s="17">
        <f t="shared" si="9"/>
        <v>20.01312335958005</v>
      </c>
      <c r="J135" s="16">
        <f t="shared" si="10"/>
        <v>-19.613123359580051</v>
      </c>
      <c r="K135" s="10">
        <v>110</v>
      </c>
      <c r="L135" s="16">
        <v>2122.7034120734893</v>
      </c>
      <c r="M135" s="16">
        <v>884.12073490813657</v>
      </c>
      <c r="N135" s="16">
        <v>8.6723534558180209</v>
      </c>
      <c r="O135" s="16">
        <v>2.7716572504708377</v>
      </c>
      <c r="P135" s="16">
        <v>2.9312696631909065</v>
      </c>
      <c r="Q135" s="16">
        <v>3.4520163226116264E-2</v>
      </c>
      <c r="R135" s="16">
        <v>1.1776522528650086</v>
      </c>
      <c r="S135" s="16">
        <v>11.084195327782552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0.96182375785623</v>
      </c>
      <c r="AC135" s="10">
        <v>44.739041063389209</v>
      </c>
      <c r="AD135" s="19">
        <v>4.2991351787545584</v>
      </c>
      <c r="AE135" s="12">
        <v>277.16572504708381</v>
      </c>
      <c r="AF135" s="10">
        <v>215.35857393105928</v>
      </c>
      <c r="AG135" s="10">
        <v>146.56348315954534</v>
      </c>
      <c r="AH135" s="10">
        <v>49.615032794698934</v>
      </c>
      <c r="AI135" s="10">
        <v>8.4914710396654556</v>
      </c>
      <c r="AJ135" s="10"/>
      <c r="AK135" s="10"/>
      <c r="AL135" s="10"/>
      <c r="AM135" s="10"/>
      <c r="AN135" s="10">
        <v>1.3858286252354188</v>
      </c>
      <c r="AO135" s="10">
        <v>0.96280213773056222</v>
      </c>
      <c r="AP135" s="10">
        <v>1</v>
      </c>
      <c r="AQ135" s="10">
        <v>111.47500000000001</v>
      </c>
      <c r="AR135" s="10"/>
      <c r="AS135" s="10"/>
      <c r="AT135" s="10">
        <v>1.0751753562876225</v>
      </c>
      <c r="AU135" s="10">
        <v>1</v>
      </c>
      <c r="AV135" s="16"/>
      <c r="AW135" s="19">
        <v>32.303786089658892</v>
      </c>
      <c r="AX135" s="1" t="s">
        <v>120</v>
      </c>
      <c r="AY135" s="23">
        <v>19.6131233595801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0.96182375785623</v>
      </c>
      <c r="BG135" s="24">
        <v>44.739041063389209</v>
      </c>
      <c r="BH135" s="24">
        <v>4.2991351787545584</v>
      </c>
      <c r="BI135" s="21"/>
      <c r="BJ135" s="25">
        <f t="shared" ca="1" si="11"/>
        <v>1</v>
      </c>
      <c r="BK135" s="24">
        <f t="shared" ca="1" si="12"/>
        <v>4.2300058879366818</v>
      </c>
      <c r="BL135" s="23">
        <f t="shared" si="13"/>
        <v>1.8460790268388396</v>
      </c>
      <c r="BM135" s="23">
        <f t="shared" ca="1" si="14"/>
        <v>3.20863469216166</v>
      </c>
      <c r="BN135" s="22">
        <f t="shared" si="15"/>
        <v>3.2919635002606236</v>
      </c>
      <c r="BO135" s="21"/>
      <c r="BP135" s="2"/>
    </row>
    <row r="136" spans="1:68" x14ac:dyDescent="0.2">
      <c r="A136">
        <v>6.15</v>
      </c>
      <c r="B136">
        <v>2.2000000000000002</v>
      </c>
      <c r="C136">
        <v>1.2299100000000001</v>
      </c>
      <c r="D136">
        <v>-0.25747999999999999</v>
      </c>
      <c r="E136">
        <v>5.9459999999999999E-2</v>
      </c>
      <c r="F136">
        <v>1.7987500000000001</v>
      </c>
      <c r="G136">
        <v>1.95218</v>
      </c>
      <c r="H136" s="21"/>
      <c r="I136" s="17">
        <f t="shared" si="9"/>
        <v>20.177165354330707</v>
      </c>
      <c r="J136" s="16">
        <f t="shared" si="10"/>
        <v>-19.777165354330709</v>
      </c>
      <c r="K136" s="10">
        <v>110</v>
      </c>
      <c r="L136" s="16">
        <v>2140.7480314960617</v>
      </c>
      <c r="M136" s="16">
        <v>891.92913385826785</v>
      </c>
      <c r="N136" s="16">
        <v>8.7434383202099735</v>
      </c>
      <c r="O136" s="16">
        <v>2.8481167608286695</v>
      </c>
      <c r="P136" s="16">
        <v>3.0111769077476209</v>
      </c>
      <c r="Q136" s="16">
        <v>4.2226116178588714E-2</v>
      </c>
      <c r="R136" s="16">
        <v>1.4023126993948061</v>
      </c>
      <c r="S136" s="16">
        <v>11.323621313816073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5.036242423827673</v>
      </c>
      <c r="AC136" s="10">
        <v>41.233670209720586</v>
      </c>
      <c r="AD136" s="19">
        <v>3.7300873664517407</v>
      </c>
      <c r="AE136" s="12">
        <v>284.81167608286694</v>
      </c>
      <c r="AF136" s="10">
        <v>223.69797803052143</v>
      </c>
      <c r="AG136" s="10">
        <v>150.55884538738104</v>
      </c>
      <c r="AH136" s="10">
        <v>53.07805015418262</v>
      </c>
      <c r="AI136" s="10">
        <v>7.1310771159069475</v>
      </c>
      <c r="AJ136" s="10"/>
      <c r="AK136" s="10"/>
      <c r="AL136" s="10"/>
      <c r="AM136" s="10"/>
      <c r="AN136" s="10">
        <v>1.4240583804143347</v>
      </c>
      <c r="AO136" s="10">
        <v>1.0020679150466489</v>
      </c>
      <c r="AP136" s="10">
        <v>1</v>
      </c>
      <c r="AQ136" s="10">
        <v>111.47500000000001</v>
      </c>
      <c r="AR136" s="10"/>
      <c r="AS136" s="10"/>
      <c r="AT136" s="10">
        <v>1.1085306768597296</v>
      </c>
      <c r="AU136" s="10">
        <v>1</v>
      </c>
      <c r="AV136" s="16"/>
      <c r="AW136" s="19">
        <v>33.554696704578213</v>
      </c>
      <c r="AX136" s="1" t="s">
        <v>120</v>
      </c>
      <c r="AY136" s="23">
        <v>19.777165354330702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5.036242423827673</v>
      </c>
      <c r="BG136" s="24">
        <v>41.233670209720586</v>
      </c>
      <c r="BH136" s="24">
        <v>3.7300873664517407</v>
      </c>
      <c r="BI136" s="21"/>
      <c r="BJ136" s="25">
        <f t="shared" ca="1" si="11"/>
        <v>1</v>
      </c>
      <c r="BK136" s="24">
        <f t="shared" ca="1" si="12"/>
        <v>4.3519217353157877</v>
      </c>
      <c r="BL136" s="23">
        <f t="shared" si="13"/>
        <v>2.1757034860497124</v>
      </c>
      <c r="BM136" s="23">
        <f t="shared" ca="1" si="14"/>
        <v>3.2314832037364365</v>
      </c>
      <c r="BN136" s="22">
        <f t="shared" si="15"/>
        <v>3.3117906042280696</v>
      </c>
      <c r="BO136" s="21"/>
      <c r="BP136" s="2"/>
    </row>
    <row r="137" spans="1:68" x14ac:dyDescent="0.2">
      <c r="A137">
        <v>6.2</v>
      </c>
      <c r="B137">
        <v>2.1</v>
      </c>
      <c r="C137">
        <v>1.23095</v>
      </c>
      <c r="D137">
        <v>-0.25749</v>
      </c>
      <c r="E137">
        <v>6.0170000000000001E-2</v>
      </c>
      <c r="F137">
        <v>1.7942</v>
      </c>
      <c r="G137">
        <v>1.9508300000000001</v>
      </c>
      <c r="H137" s="21"/>
      <c r="I137" s="17">
        <f t="shared" si="9"/>
        <v>20.341207349081365</v>
      </c>
      <c r="J137" s="16">
        <f t="shared" si="10"/>
        <v>-19.941207349081367</v>
      </c>
      <c r="K137" s="10">
        <v>110</v>
      </c>
      <c r="L137" s="16">
        <v>2158.7926509186341</v>
      </c>
      <c r="M137" s="16">
        <v>899.73753280839912</v>
      </c>
      <c r="N137" s="16">
        <v>8.8145231846019243</v>
      </c>
      <c r="O137" s="16">
        <v>3.1321092278719647</v>
      </c>
      <c r="P137" s="16">
        <v>3.2983076969463094</v>
      </c>
      <c r="Q137" s="16">
        <v>4.2163466154584821E-2</v>
      </c>
      <c r="R137" s="16">
        <v>1.2783363478677643</v>
      </c>
      <c r="S137" s="16">
        <v>11.541560352385046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49.87916872442581</v>
      </c>
      <c r="AC137" s="10">
        <v>45.645197959718395</v>
      </c>
      <c r="AD137" s="19">
        <v>4.4756333158557933</v>
      </c>
      <c r="AE137" s="12">
        <v>313.21092278719647</v>
      </c>
      <c r="AF137" s="10">
        <v>256.41662267609814</v>
      </c>
      <c r="AG137" s="10">
        <v>164.91538484731547</v>
      </c>
      <c r="AH137" s="10">
        <v>56.099050308681356</v>
      </c>
      <c r="AI137" s="10">
        <v>7.8226673415645038</v>
      </c>
      <c r="AJ137" s="10"/>
      <c r="AK137" s="10"/>
      <c r="AL137" s="10"/>
      <c r="AM137" s="10"/>
      <c r="AN137" s="10">
        <v>1.5660546139359823</v>
      </c>
      <c r="AO137" s="10">
        <v>1.0538660970738971</v>
      </c>
      <c r="AP137" s="10">
        <v>1</v>
      </c>
      <c r="AQ137" s="10">
        <v>111.47500000000001</v>
      </c>
      <c r="AR137" s="10"/>
      <c r="AS137" s="10"/>
      <c r="AT137" s="10">
        <v>1.2675798704300376</v>
      </c>
      <c r="AU137" s="10">
        <v>1</v>
      </c>
      <c r="AV137" s="16"/>
      <c r="AW137" s="19">
        <v>38.462493401414719</v>
      </c>
      <c r="AX137" s="1" t="s">
        <v>120</v>
      </c>
      <c r="AY137" s="23">
        <v>19.941207349081399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49.87916872442581</v>
      </c>
      <c r="BG137" s="24">
        <v>45.645197959718395</v>
      </c>
      <c r="BH137" s="24">
        <v>4.4756333158557933</v>
      </c>
      <c r="BI137" s="21"/>
      <c r="BJ137" s="25">
        <f t="shared" ca="1" si="11"/>
        <v>1</v>
      </c>
      <c r="BK137" s="24">
        <f t="shared" ca="1" si="12"/>
        <v>4.9323525818934888</v>
      </c>
      <c r="BL137" s="23">
        <f t="shared" si="13"/>
        <v>1.9001870329921824</v>
      </c>
      <c r="BM137" s="23">
        <f t="shared" ca="1" si="14"/>
        <v>3.1556012031418743</v>
      </c>
      <c r="BN137" s="22">
        <f t="shared" si="15"/>
        <v>3.2592336258206567</v>
      </c>
      <c r="BO137" s="21"/>
      <c r="BP137" s="2"/>
    </row>
    <row r="138" spans="1:68" x14ac:dyDescent="0.2">
      <c r="A138">
        <v>6.25</v>
      </c>
      <c r="B138">
        <v>2.1</v>
      </c>
      <c r="C138">
        <v>1.23126</v>
      </c>
      <c r="D138">
        <v>-0.25750000000000001</v>
      </c>
      <c r="E138">
        <v>6.08E-2</v>
      </c>
      <c r="F138">
        <v>1.7985500000000001</v>
      </c>
      <c r="G138">
        <v>1.9574800000000001</v>
      </c>
      <c r="H138" s="21"/>
      <c r="I138" s="17">
        <f t="shared" si="9"/>
        <v>20.50524934383202</v>
      </c>
      <c r="J138" s="16">
        <f t="shared" si="10"/>
        <v>-20.105249343832021</v>
      </c>
      <c r="K138" s="10">
        <v>110</v>
      </c>
      <c r="L138" s="16">
        <v>2176.837270341206</v>
      </c>
      <c r="M138" s="16">
        <v>907.54593175853029</v>
      </c>
      <c r="N138" s="16">
        <v>8.8856080489938751</v>
      </c>
      <c r="O138" s="16">
        <v>3.2167608286252691</v>
      </c>
      <c r="P138" s="16">
        <v>3.3857440060910191</v>
      </c>
      <c r="Q138" s="16">
        <v>4.2100816130580906E-2</v>
      </c>
      <c r="R138" s="16">
        <v>1.2434731053157215</v>
      </c>
      <c r="S138" s="16">
        <v>11.734942879565965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48.45511427523877</v>
      </c>
      <c r="AC138" s="10">
        <v>46.818942788326595</v>
      </c>
      <c r="AD138" s="19">
        <v>4.7259429364346346</v>
      </c>
      <c r="AE138" s="12">
        <v>321.67608286252687</v>
      </c>
      <c r="AF138" s="10">
        <v>265.64179908003035</v>
      </c>
      <c r="AG138" s="10">
        <v>169.28720030455094</v>
      </c>
      <c r="AH138" s="10">
        <v>58.614887943197274</v>
      </c>
      <c r="AI138" s="10">
        <v>8.041991384655617</v>
      </c>
      <c r="AJ138" s="10"/>
      <c r="AK138" s="10"/>
      <c r="AL138" s="10"/>
      <c r="AM138" s="10"/>
      <c r="AN138" s="10">
        <v>1.6083804143126346</v>
      </c>
      <c r="AO138" s="10">
        <v>1.0719063724705367</v>
      </c>
      <c r="AP138" s="10">
        <v>1</v>
      </c>
      <c r="AQ138" s="10">
        <v>111.47500000000001</v>
      </c>
      <c r="AR138" s="10"/>
      <c r="AS138" s="10"/>
      <c r="AT138" s="10">
        <v>1.3034894464181943</v>
      </c>
      <c r="AU138" s="10">
        <v>1</v>
      </c>
      <c r="AV138" s="16"/>
      <c r="AW138" s="19">
        <v>39.846269862004554</v>
      </c>
      <c r="AX138" s="1" t="s">
        <v>120</v>
      </c>
      <c r="AY138" s="23">
        <v>20.105249343832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48.45511427523877</v>
      </c>
      <c r="BG138" s="24">
        <v>46.818942788326595</v>
      </c>
      <c r="BH138" s="24">
        <v>4.7259429364346346</v>
      </c>
      <c r="BI138" s="21"/>
      <c r="BJ138" s="25">
        <f t="shared" ca="1" si="11"/>
        <v>1</v>
      </c>
      <c r="BK138" s="24">
        <f t="shared" ca="1" si="12"/>
        <v>5.0627197820587293</v>
      </c>
      <c r="BL138" s="23">
        <f t="shared" si="13"/>
        <v>1.8326013660708997</v>
      </c>
      <c r="BM138" s="23">
        <f t="shared" ca="1" si="14"/>
        <v>3.138171948334588</v>
      </c>
      <c r="BN138" s="22">
        <f t="shared" si="15"/>
        <v>3.2439727402232035</v>
      </c>
      <c r="BO138" s="21"/>
      <c r="BP138" s="2"/>
    </row>
    <row r="139" spans="1:68" x14ac:dyDescent="0.2">
      <c r="A139">
        <v>6.3</v>
      </c>
      <c r="B139">
        <v>2.1</v>
      </c>
      <c r="C139">
        <v>1.2308300000000001</v>
      </c>
      <c r="D139">
        <v>-0.25796000000000002</v>
      </c>
      <c r="E139">
        <v>6.1339999999999999E-2</v>
      </c>
      <c r="F139">
        <v>1.79718</v>
      </c>
      <c r="G139">
        <v>1.9593</v>
      </c>
      <c r="H139" s="21"/>
      <c r="I139" s="17">
        <f t="shared" si="9"/>
        <v>20.669291338582674</v>
      </c>
      <c r="J139" s="16">
        <f t="shared" si="10"/>
        <v>-20.269291338582676</v>
      </c>
      <c r="K139" s="10">
        <v>110</v>
      </c>
      <c r="L139" s="16">
        <v>2194.881889763778</v>
      </c>
      <c r="M139" s="16">
        <v>915.35433070866145</v>
      </c>
      <c r="N139" s="16">
        <v>8.956692913385826</v>
      </c>
      <c r="O139" s="16">
        <v>3.0993408662900714</v>
      </c>
      <c r="P139" s="16">
        <v>3.27071093666274</v>
      </c>
      <c r="Q139" s="16">
        <v>3.9218915026404143E-2</v>
      </c>
      <c r="R139" s="16">
        <v>1.1990945022619774</v>
      </c>
      <c r="S139" s="16">
        <v>11.900699331435323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48.534981938834974</v>
      </c>
      <c r="AC139" s="10">
        <v>46.753682710402522</v>
      </c>
      <c r="AD139" s="19">
        <v>4.7113353507625018</v>
      </c>
      <c r="AE139" s="12">
        <v>309.93408662900714</v>
      </c>
      <c r="AF139" s="10">
        <v>251.04704859302268</v>
      </c>
      <c r="AG139" s="10">
        <v>163.535546833137</v>
      </c>
      <c r="AH139" s="10">
        <v>60.562417742732507</v>
      </c>
      <c r="AI139" s="10">
        <v>8.3396262605957698</v>
      </c>
      <c r="AJ139" s="10"/>
      <c r="AK139" s="10"/>
      <c r="AL139" s="10"/>
      <c r="AM139" s="10"/>
      <c r="AN139" s="10">
        <v>1.5496704331450357</v>
      </c>
      <c r="AO139" s="10">
        <v>1.0469802908232915</v>
      </c>
      <c r="AP139" s="10">
        <v>1</v>
      </c>
      <c r="AQ139" s="10">
        <v>111.47500000000001</v>
      </c>
      <c r="AR139" s="10"/>
      <c r="AS139" s="10"/>
      <c r="AT139" s="10">
        <v>1.2172733970233791</v>
      </c>
      <c r="AU139" s="10">
        <v>1</v>
      </c>
      <c r="AV139" s="16"/>
      <c r="AW139" s="19">
        <v>37.657057288953403</v>
      </c>
      <c r="AX139" s="1" t="s">
        <v>120</v>
      </c>
      <c r="AY139" s="23">
        <v>20.2692913385827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48.534981938834974</v>
      </c>
      <c r="BG139" s="24">
        <v>46.753682710402522</v>
      </c>
      <c r="BH139" s="24">
        <v>4.7113353507625018</v>
      </c>
      <c r="BI139" s="21"/>
      <c r="BJ139" s="25">
        <f t="shared" ca="1" si="11"/>
        <v>1</v>
      </c>
      <c r="BK139" s="24">
        <f t="shared" ca="1" si="12"/>
        <v>4.7484780895684837</v>
      </c>
      <c r="BL139" s="23">
        <f t="shared" si="13"/>
        <v>1.8046038998710341</v>
      </c>
      <c r="BM139" s="23">
        <f t="shared" ca="1" si="14"/>
        <v>3.1595951631909598</v>
      </c>
      <c r="BN139" s="22">
        <f t="shared" si="15"/>
        <v>3.2513652963624824</v>
      </c>
      <c r="BO139" s="21"/>
      <c r="BP139" s="2"/>
    </row>
    <row r="140" spans="1:68" x14ac:dyDescent="0.2">
      <c r="A140">
        <v>6.35</v>
      </c>
      <c r="B140">
        <v>2.1</v>
      </c>
      <c r="C140">
        <v>1.2308300000000001</v>
      </c>
      <c r="D140">
        <v>-0.25679000000000002</v>
      </c>
      <c r="E140">
        <v>6.2089999999999999E-2</v>
      </c>
      <c r="F140">
        <v>1.7924500000000001</v>
      </c>
      <c r="G140">
        <v>1.9537500000000001</v>
      </c>
      <c r="H140" s="21"/>
      <c r="I140" s="17">
        <f t="shared" si="9"/>
        <v>20.833333333333332</v>
      </c>
      <c r="J140" s="16">
        <f t="shared" si="10"/>
        <v>-20.433333333333334</v>
      </c>
      <c r="K140" s="10">
        <v>110</v>
      </c>
      <c r="L140" s="16">
        <v>2212.9265091863504</v>
      </c>
      <c r="M140" s="16">
        <v>923.16272965879273</v>
      </c>
      <c r="N140" s="16">
        <v>9.0277777777777786</v>
      </c>
      <c r="O140" s="16">
        <v>3.0993408662900714</v>
      </c>
      <c r="P140" s="16">
        <v>3.2740260657001272</v>
      </c>
      <c r="Q140" s="16">
        <v>4.6548967834853523E-2</v>
      </c>
      <c r="R140" s="16">
        <v>1.4217653403104278</v>
      </c>
      <c r="S140" s="16">
        <v>12.130916625698323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53.288181641886624</v>
      </c>
      <c r="AC140" s="10">
        <v>42.754874842741671</v>
      </c>
      <c r="AD140" s="19">
        <v>3.9569435153717065</v>
      </c>
      <c r="AE140" s="12">
        <v>309.93408662900714</v>
      </c>
      <c r="AF140" s="10">
        <v>250.37561557256402</v>
      </c>
      <c r="AG140" s="10">
        <v>163.70130328500636</v>
      </c>
      <c r="AH140" s="10">
        <v>63.835999157222616</v>
      </c>
      <c r="AI140" s="10">
        <v>7.0335094804158071</v>
      </c>
      <c r="AJ140" s="10"/>
      <c r="AK140" s="10"/>
      <c r="AL140" s="10"/>
      <c r="AM140" s="10"/>
      <c r="AN140" s="10">
        <v>1.5496704331450357</v>
      </c>
      <c r="AO140" s="10">
        <v>1.0714269309929025</v>
      </c>
      <c r="AP140" s="10">
        <v>1</v>
      </c>
      <c r="AQ140" s="10">
        <v>111.47500000000001</v>
      </c>
      <c r="AR140" s="10"/>
      <c r="AS140" s="10"/>
      <c r="AT140" s="10">
        <v>1.2029561442571284</v>
      </c>
      <c r="AU140" s="10">
        <v>1</v>
      </c>
      <c r="AV140" s="16"/>
      <c r="AW140" s="19">
        <v>37.556342335884608</v>
      </c>
      <c r="AX140" s="1" t="s">
        <v>120</v>
      </c>
      <c r="AY140" s="23">
        <v>20.433333333333302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53.288181641886624</v>
      </c>
      <c r="BG140" s="24">
        <v>42.754874842741671</v>
      </c>
      <c r="BH140" s="24">
        <v>3.9569435153717065</v>
      </c>
      <c r="BI140" s="21"/>
      <c r="BJ140" s="25">
        <f t="shared" ca="1" si="11"/>
        <v>1</v>
      </c>
      <c r="BK140" s="24">
        <f t="shared" ca="1" si="12"/>
        <v>4.6959495687355099</v>
      </c>
      <c r="BL140" s="23">
        <f t="shared" si="13"/>
        <v>2.1475256724432104</v>
      </c>
      <c r="BM140" s="23">
        <f t="shared" ca="1" si="14"/>
        <v>3.1998225702304475</v>
      </c>
      <c r="BN140" s="22">
        <f t="shared" si="15"/>
        <v>3.2812177620566829</v>
      </c>
      <c r="BO140" s="21"/>
      <c r="BP140" s="2"/>
    </row>
    <row r="141" spans="1:68" x14ac:dyDescent="0.2">
      <c r="A141">
        <v>6.4</v>
      </c>
      <c r="B141">
        <v>2.1</v>
      </c>
      <c r="C141">
        <v>1.2303500000000001</v>
      </c>
      <c r="D141">
        <v>-0.25702000000000003</v>
      </c>
      <c r="E141">
        <v>6.2839999999999993E-2</v>
      </c>
      <c r="F141">
        <v>1.7918799999999999</v>
      </c>
      <c r="G141">
        <v>1.95395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597375328083992</v>
      </c>
      <c r="K141" s="10">
        <v>110</v>
      </c>
      <c r="L141" s="16">
        <v>2230.9711286089228</v>
      </c>
      <c r="M141" s="16">
        <v>930.971128608924</v>
      </c>
      <c r="N141" s="16">
        <v>9.0988626421697276</v>
      </c>
      <c r="O141" s="16">
        <v>2.9682674199623782</v>
      </c>
      <c r="P141" s="16">
        <v>3.1462677484098212</v>
      </c>
      <c r="Q141" s="16">
        <v>4.5108017282765138E-2</v>
      </c>
      <c r="R141" s="16">
        <v>1.4336992554293424</v>
      </c>
      <c r="S141" s="16">
        <v>12.36113391996132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4.744881489371174</v>
      </c>
      <c r="AC141" s="10">
        <v>41.488895410946739</v>
      </c>
      <c r="AD141" s="19">
        <v>3.7662230996820831</v>
      </c>
      <c r="AE141" s="12">
        <v>296.82674199623779</v>
      </c>
      <c r="AF141" s="10">
        <v>234.28377710178844</v>
      </c>
      <c r="AG141" s="10">
        <v>157.31338742049104</v>
      </c>
      <c r="AH141" s="10">
        <v>67.109580571712755</v>
      </c>
      <c r="AI141" s="10">
        <v>6.9749635163236183</v>
      </c>
      <c r="AJ141" s="10"/>
      <c r="AK141" s="10"/>
      <c r="AL141" s="10"/>
      <c r="AM141" s="10"/>
      <c r="AN141" s="10">
        <v>1.4841337099811891</v>
      </c>
      <c r="AO141" s="10">
        <v>1.0491704233849724</v>
      </c>
      <c r="AP141" s="10">
        <v>1</v>
      </c>
      <c r="AQ141" s="10">
        <v>111.47500000000001</v>
      </c>
      <c r="AR141" s="10"/>
      <c r="AS141" s="10"/>
      <c r="AT141" s="10">
        <v>1.1119205599855098</v>
      </c>
      <c r="AU141" s="10">
        <v>1</v>
      </c>
      <c r="AV141" s="16"/>
      <c r="AW141" s="19">
        <v>35.142566565268268</v>
      </c>
      <c r="AX141" s="1" t="s">
        <v>120</v>
      </c>
      <c r="AY141" s="23">
        <v>20.5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4.744881489371174</v>
      </c>
      <c r="BG141" s="24">
        <v>41.488895410946739</v>
      </c>
      <c r="BH141" s="24">
        <v>3.7662230996820831</v>
      </c>
      <c r="BI141" s="21"/>
      <c r="BJ141" s="25">
        <f t="shared" ca="1" si="11"/>
        <v>1</v>
      </c>
      <c r="BK141" s="24">
        <f t="shared" ca="1" si="12"/>
        <v>4.3627178581569881</v>
      </c>
      <c r="BL141" s="23">
        <f t="shared" si="13"/>
        <v>2.2212139556777237</v>
      </c>
      <c r="BM141" s="23">
        <f t="shared" ca="1" si="14"/>
        <v>3.2348848785814366</v>
      </c>
      <c r="BN141" s="22">
        <f t="shared" si="15"/>
        <v>3.2984396477865086</v>
      </c>
      <c r="BO141" s="21"/>
      <c r="BP141" s="2"/>
    </row>
    <row r="142" spans="1:68" x14ac:dyDescent="0.2">
      <c r="A142">
        <v>6.45</v>
      </c>
      <c r="B142">
        <v>2.1</v>
      </c>
      <c r="C142">
        <v>1.2301500000000001</v>
      </c>
      <c r="D142">
        <v>-0.25762000000000002</v>
      </c>
      <c r="E142">
        <v>6.3390000000000002E-2</v>
      </c>
      <c r="F142">
        <v>1.78843</v>
      </c>
      <c r="G142">
        <v>1.9549799999999999</v>
      </c>
      <c r="H142" s="21"/>
      <c r="I142" s="17">
        <f t="shared" si="16"/>
        <v>21.161417322834644</v>
      </c>
      <c r="J142" s="16">
        <f t="shared" si="17"/>
        <v>-20.761417322834646</v>
      </c>
      <c r="K142" s="10">
        <v>110</v>
      </c>
      <c r="L142" s="16">
        <v>2249.0157480314947</v>
      </c>
      <c r="M142" s="16">
        <v>938.77952755905517</v>
      </c>
      <c r="N142" s="16">
        <v>9.1699475065616785</v>
      </c>
      <c r="O142" s="16">
        <v>2.9136534839925159</v>
      </c>
      <c r="P142" s="16">
        <v>3.0940849070673764</v>
      </c>
      <c r="Q142" s="16">
        <v>4.1349015842534767E-2</v>
      </c>
      <c r="R142" s="16">
        <v>1.3363891775589969</v>
      </c>
      <c r="S142" s="16">
        <v>12.529959935754189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3.179228907698722</v>
      </c>
      <c r="AC142" s="10">
        <v>42.848864262549789</v>
      </c>
      <c r="AD142" s="19">
        <v>3.9719068297514863</v>
      </c>
      <c r="AE142" s="12">
        <v>291.36534839925156</v>
      </c>
      <c r="AF142" s="10">
        <v>227.08317109546715</v>
      </c>
      <c r="AG142" s="10">
        <v>154.70424535336883</v>
      </c>
      <c r="AH142" s="10">
        <v>69.120255686245926</v>
      </c>
      <c r="AI142" s="10">
        <v>7.4828501816107647</v>
      </c>
      <c r="AJ142" s="10"/>
      <c r="AK142" s="10"/>
      <c r="AL142" s="10"/>
      <c r="AM142" s="10"/>
      <c r="AN142" s="10">
        <v>1.4568267419962579</v>
      </c>
      <c r="AO142" s="10">
        <v>1.0330893077131191</v>
      </c>
      <c r="AP142" s="10">
        <v>1</v>
      </c>
      <c r="AQ142" s="10">
        <v>111.47500000000001</v>
      </c>
      <c r="AR142" s="10"/>
      <c r="AS142" s="10"/>
      <c r="AT142" s="10">
        <v>1.0665659083924579</v>
      </c>
      <c r="AU142" s="10">
        <v>1</v>
      </c>
      <c r="AV142" s="16"/>
      <c r="AW142" s="19">
        <v>34.062475664320075</v>
      </c>
      <c r="AX142" s="1" t="s">
        <v>120</v>
      </c>
      <c r="AY142" s="23">
        <v>20.7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3.179228907698722</v>
      </c>
      <c r="BG142" s="24">
        <v>42.848864262549789</v>
      </c>
      <c r="BH142" s="24">
        <v>3.9719068297514863</v>
      </c>
      <c r="BI142" s="21"/>
      <c r="BJ142" s="25">
        <f t="shared" ca="1" si="11"/>
        <v>1</v>
      </c>
      <c r="BK142" s="24">
        <f t="shared" ca="1" si="12"/>
        <v>4.1960374619007235</v>
      </c>
      <c r="BL142" s="23">
        <f t="shared" si="13"/>
        <v>2.0993855608921934</v>
      </c>
      <c r="BM142" s="23">
        <f t="shared" ca="1" si="14"/>
        <v>3.2379580138071749</v>
      </c>
      <c r="BN142" s="22">
        <f t="shared" si="15"/>
        <v>3.2924459177069294</v>
      </c>
      <c r="BO142" s="21"/>
      <c r="BP142" s="2"/>
    </row>
    <row r="143" spans="1:68" x14ac:dyDescent="0.2">
      <c r="A143">
        <v>6.5</v>
      </c>
      <c r="B143">
        <v>2.1</v>
      </c>
      <c r="C143">
        <v>1.2300599999999999</v>
      </c>
      <c r="D143">
        <v>-0.25807999999999998</v>
      </c>
      <c r="E143">
        <v>6.411E-2</v>
      </c>
      <c r="F143">
        <v>1.79</v>
      </c>
      <c r="G143">
        <v>1.9524999999999999</v>
      </c>
      <c r="H143" s="21"/>
      <c r="I143" s="17">
        <f t="shared" si="16"/>
        <v>21.325459317585302</v>
      </c>
      <c r="J143" s="16">
        <f t="shared" si="17"/>
        <v>-20.925459317585304</v>
      </c>
      <c r="K143" s="10">
        <v>110</v>
      </c>
      <c r="L143" s="16">
        <v>2267.0603674540671</v>
      </c>
      <c r="M143" s="16">
        <v>946.58792650918645</v>
      </c>
      <c r="N143" s="16">
        <v>9.2410323709536311</v>
      </c>
      <c r="O143" s="16">
        <v>2.8890772128060358</v>
      </c>
      <c r="P143" s="16">
        <v>3.0726911597567876</v>
      </c>
      <c r="Q143" s="16">
        <v>3.846711473835835E-2</v>
      </c>
      <c r="R143" s="16">
        <v>1.2519030627667485</v>
      </c>
      <c r="S143" s="16">
        <v>12.750968538246669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1.631072904319154</v>
      </c>
      <c r="AC143" s="10">
        <v>44.173253873361212</v>
      </c>
      <c r="AD143" s="19">
        <v>4.195673222319634</v>
      </c>
      <c r="AE143" s="12">
        <v>288.9077212806036</v>
      </c>
      <c r="AF143" s="10">
        <v>223.50481144583483</v>
      </c>
      <c r="AG143" s="10">
        <v>153.6345579878394</v>
      </c>
      <c r="AH143" s="10">
        <v>72.204401155742488</v>
      </c>
      <c r="AI143" s="10">
        <v>7.9878389129423963</v>
      </c>
      <c r="AJ143" s="10"/>
      <c r="AK143" s="10"/>
      <c r="AL143" s="10"/>
      <c r="AM143" s="10"/>
      <c r="AN143" s="10">
        <v>1.4445386064030179</v>
      </c>
      <c r="AO143" s="10">
        <v>1.0242561841598421</v>
      </c>
      <c r="AP143" s="10">
        <v>1</v>
      </c>
      <c r="AQ143" s="10">
        <v>111.47500000000001</v>
      </c>
      <c r="AR143" s="10"/>
      <c r="AS143" s="10"/>
      <c r="AT143" s="10">
        <v>1.0397430745799472</v>
      </c>
      <c r="AU143" s="10">
        <v>1</v>
      </c>
      <c r="AV143" s="16"/>
      <c r="AW143" s="19">
        <v>33.525721716875225</v>
      </c>
      <c r="AX143" s="1" t="s">
        <v>120</v>
      </c>
      <c r="AY143" s="23">
        <v>20.9254593175853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1.631072904319154</v>
      </c>
      <c r="BG143" s="24">
        <v>44.173253873361212</v>
      </c>
      <c r="BH143" s="24">
        <v>4.195673222319634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0971597497148826</v>
      </c>
      <c r="BL143" s="23">
        <f t="shared" ref="BL143:BL206" si="20">(Q143/(P143-(L143/2000)))*100</f>
        <v>1.9836988890481941</v>
      </c>
      <c r="BM143" s="23">
        <f t="shared" ref="BM143:BM206" ca="1" si="21">SQRT(((3.47-LOG(BK143))^2)+((LOG(BL143)+1.22)^2))</f>
        <v>3.2354499907698591</v>
      </c>
      <c r="BN143" s="22">
        <f t="shared" ref="BN143:BN206" si="22">SQRT(((3.47-LOG(P143/1.06))^2)+((LOG(R143)+1.22)^2))</f>
        <v>3.2837135863527491</v>
      </c>
      <c r="BO143" s="21"/>
      <c r="BP143" s="2"/>
    </row>
    <row r="144" spans="1:68" x14ac:dyDescent="0.2">
      <c r="A144">
        <v>6.55</v>
      </c>
      <c r="B144">
        <v>2.1</v>
      </c>
      <c r="C144">
        <v>1.2299899999999999</v>
      </c>
      <c r="D144">
        <v>-0.25807999999999998</v>
      </c>
      <c r="E144">
        <v>6.4680000000000001E-2</v>
      </c>
      <c r="F144">
        <v>1.7908500000000001</v>
      </c>
      <c r="G144">
        <v>1.9508799999999999</v>
      </c>
      <c r="H144" s="21"/>
      <c r="I144" s="17">
        <f t="shared" si="16"/>
        <v>21.489501312335957</v>
      </c>
      <c r="J144" s="16">
        <f t="shared" si="17"/>
        <v>-21.089501312335958</v>
      </c>
      <c r="K144" s="10">
        <v>110</v>
      </c>
      <c r="L144" s="16">
        <v>2285.104986876639</v>
      </c>
      <c r="M144" s="16">
        <v>954.39632545931761</v>
      </c>
      <c r="N144" s="16">
        <v>9.3121172353455801</v>
      </c>
      <c r="O144" s="16">
        <v>2.8699623352165777</v>
      </c>
      <c r="P144" s="16">
        <v>3.056095780235744</v>
      </c>
      <c r="Q144" s="16">
        <v>3.846711473835835E-2</v>
      </c>
      <c r="R144" s="16">
        <v>1.2587012156860815</v>
      </c>
      <c r="S144" s="16">
        <v>12.92593368188655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1.976434071307885</v>
      </c>
      <c r="AC144" s="10">
        <v>43.879659475167841</v>
      </c>
      <c r="AD144" s="19">
        <v>4.1439064535242718</v>
      </c>
      <c r="AE144" s="12">
        <v>286.99623352165776</v>
      </c>
      <c r="AF144" s="10">
        <v>220.49096565379602</v>
      </c>
      <c r="AG144" s="10">
        <v>152.80478901178719</v>
      </c>
      <c r="AH144" s="10">
        <v>74.341366900271368</v>
      </c>
      <c r="AI144" s="10">
        <v>7.9446971810139155</v>
      </c>
      <c r="AJ144" s="10"/>
      <c r="AK144" s="10"/>
      <c r="AL144" s="10"/>
      <c r="AM144" s="10"/>
      <c r="AN144" s="10">
        <v>1.4349811676082889</v>
      </c>
      <c r="AO144" s="10">
        <v>1.0248042635861738</v>
      </c>
      <c r="AP144" s="10">
        <v>1</v>
      </c>
      <c r="AQ144" s="10">
        <v>111.47500000000001</v>
      </c>
      <c r="AR144" s="10"/>
      <c r="AS144" s="10"/>
      <c r="AT144" s="10">
        <v>1.0161274501859956</v>
      </c>
      <c r="AU144" s="10">
        <v>1</v>
      </c>
      <c r="AV144" s="16"/>
      <c r="AW144" s="19">
        <v>33.073644848069399</v>
      </c>
      <c r="AX144" s="1" t="s">
        <v>120</v>
      </c>
      <c r="AY144" s="23">
        <v>21.089501312336001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1.976434071307885</v>
      </c>
      <c r="BG144" s="24">
        <v>43.879659475167841</v>
      </c>
      <c r="BH144" s="24">
        <v>4.1439064535242718</v>
      </c>
      <c r="BI144" s="21"/>
      <c r="BJ144" s="25">
        <f t="shared" ca="1" si="18"/>
        <v>1</v>
      </c>
      <c r="BK144" s="24">
        <f t="shared" ca="1" si="19"/>
        <v>4.0099552685861459</v>
      </c>
      <c r="BL144" s="23">
        <f t="shared" si="20"/>
        <v>2.0102557911160877</v>
      </c>
      <c r="BM144" s="23">
        <f t="shared" ca="1" si="21"/>
        <v>3.2464108728379109</v>
      </c>
      <c r="BN144" s="22">
        <f t="shared" si="22"/>
        <v>3.28681183337223</v>
      </c>
      <c r="BO144" s="21"/>
      <c r="BP144" s="2"/>
    </row>
    <row r="145" spans="1:68" x14ac:dyDescent="0.2">
      <c r="A145">
        <v>6.6</v>
      </c>
      <c r="B145">
        <v>2.1</v>
      </c>
      <c r="C145">
        <v>1.22956</v>
      </c>
      <c r="D145">
        <v>-0.2571</v>
      </c>
      <c r="E145">
        <v>6.5540000000000001E-2</v>
      </c>
      <c r="F145">
        <v>1.7916799999999999</v>
      </c>
      <c r="G145">
        <v>1.95225</v>
      </c>
      <c r="H145" s="21"/>
      <c r="I145" s="17">
        <f t="shared" si="16"/>
        <v>21.653543307086611</v>
      </c>
      <c r="J145" s="16">
        <f t="shared" si="17"/>
        <v>-21.253543307086613</v>
      </c>
      <c r="K145" s="10">
        <v>110</v>
      </c>
      <c r="L145" s="16">
        <v>2303.149606299211</v>
      </c>
      <c r="M145" s="16">
        <v>962.20472440944877</v>
      </c>
      <c r="N145" s="16">
        <v>9.3832020997375309</v>
      </c>
      <c r="O145" s="16">
        <v>2.7525423728813805</v>
      </c>
      <c r="P145" s="16">
        <v>2.9424771658634175</v>
      </c>
      <c r="Q145" s="16">
        <v>4.4606817090734614E-2</v>
      </c>
      <c r="R145" s="16">
        <v>1.5159613677969033</v>
      </c>
      <c r="S145" s="16">
        <v>13.189916179308122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8.696499249034098</v>
      </c>
      <c r="AC145" s="10">
        <v>37.97627939084294</v>
      </c>
      <c r="AD145" s="19">
        <v>3.3272213601229637</v>
      </c>
      <c r="AE145" s="12">
        <v>275.25423728813803</v>
      </c>
      <c r="AF145" s="10">
        <v>206.06262164395932</v>
      </c>
      <c r="AG145" s="10">
        <v>147.12385829317088</v>
      </c>
      <c r="AH145" s="10">
        <v>78.309546779737872</v>
      </c>
      <c r="AI145" s="10">
        <v>6.5964741664444064</v>
      </c>
      <c r="AJ145" s="10"/>
      <c r="AK145" s="10"/>
      <c r="AL145" s="10"/>
      <c r="AM145" s="10"/>
      <c r="AN145" s="10">
        <v>1.3762711864406902</v>
      </c>
      <c r="AO145" s="10">
        <v>1.027966923827869</v>
      </c>
      <c r="AP145" s="10">
        <v>1</v>
      </c>
      <c r="AQ145" s="10">
        <v>111.47500000000001</v>
      </c>
      <c r="AR145" s="10"/>
      <c r="AS145" s="10"/>
      <c r="AT145" s="10">
        <v>0.93827737721390525</v>
      </c>
      <c r="AU145" s="10">
        <v>1</v>
      </c>
      <c r="AV145" s="16"/>
      <c r="AW145" s="19">
        <v>30.909393246593897</v>
      </c>
      <c r="AX145" s="1" t="s">
        <v>120</v>
      </c>
      <c r="AY145" s="23">
        <v>21.253543307086598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8.696499249034098</v>
      </c>
      <c r="BG145" s="24">
        <v>37.97627939084294</v>
      </c>
      <c r="BH145" s="24">
        <v>3.3272213601229637</v>
      </c>
      <c r="BI145" s="21"/>
      <c r="BJ145" s="25">
        <f t="shared" ca="1" si="18"/>
        <v>1</v>
      </c>
      <c r="BK145" s="24">
        <f t="shared" ca="1" si="19"/>
        <v>3.7224975460663514</v>
      </c>
      <c r="BL145" s="23">
        <f t="shared" si="20"/>
        <v>2.4907453370679833</v>
      </c>
      <c r="BM145" s="23">
        <f t="shared" ca="1" si="21"/>
        <v>3.3192893139072099</v>
      </c>
      <c r="BN145" s="22">
        <f t="shared" si="22"/>
        <v>3.3349949036761819</v>
      </c>
      <c r="BO145" s="21"/>
      <c r="BP145" s="2"/>
    </row>
    <row r="146" spans="1:68" x14ac:dyDescent="0.2">
      <c r="A146">
        <v>6.65</v>
      </c>
      <c r="B146">
        <v>2.1</v>
      </c>
      <c r="C146">
        <v>1.23061</v>
      </c>
      <c r="D146">
        <v>-0.25069999999999998</v>
      </c>
      <c r="E146">
        <v>6.6320000000000004E-2</v>
      </c>
      <c r="F146">
        <v>1.78803</v>
      </c>
      <c r="G146">
        <v>1.95058</v>
      </c>
      <c r="H146" s="21"/>
      <c r="I146" s="17">
        <f t="shared" si="16"/>
        <v>21.817585301837269</v>
      </c>
      <c r="J146" s="16">
        <f t="shared" si="17"/>
        <v>-21.417585301837271</v>
      </c>
      <c r="K146" s="10">
        <v>110</v>
      </c>
      <c r="L146" s="16">
        <v>2321.1942257217834</v>
      </c>
      <c r="M146" s="16">
        <v>970.01312335958005</v>
      </c>
      <c r="N146" s="16">
        <v>9.4542869641294836</v>
      </c>
      <c r="O146" s="16">
        <v>3.0392655367231867</v>
      </c>
      <c r="P146" s="16">
        <v>3.2326480639041062</v>
      </c>
      <c r="Q146" s="16">
        <v>8.4702832453192697E-2</v>
      </c>
      <c r="R146" s="16">
        <v>2.6202305595523478</v>
      </c>
      <c r="S146" s="16">
        <v>13.429342165341643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80.231458867561273</v>
      </c>
      <c r="AC146" s="10">
        <v>17.902025440468648</v>
      </c>
      <c r="AD146" s="19">
        <v>1.8665156919700772</v>
      </c>
      <c r="AE146" s="12">
        <v>303.92655367231868</v>
      </c>
      <c r="AF146" s="10">
        <v>239.13892615330073</v>
      </c>
      <c r="AG146" s="10">
        <v>161.63240319520531</v>
      </c>
      <c r="AH146" s="10">
        <v>81.772564139221572</v>
      </c>
      <c r="AI146" s="10">
        <v>3.8164580454738477</v>
      </c>
      <c r="AJ146" s="10"/>
      <c r="AK146" s="10"/>
      <c r="AL146" s="10"/>
      <c r="AM146" s="10"/>
      <c r="AN146" s="10">
        <v>3.0392655367231867</v>
      </c>
      <c r="AO146" s="10">
        <v>1.1743475360107785</v>
      </c>
      <c r="AP146" s="10">
        <v>1</v>
      </c>
      <c r="AQ146" s="10">
        <v>111.47500000000001</v>
      </c>
      <c r="AR146" s="10"/>
      <c r="AS146" s="10"/>
      <c r="AT146" s="10">
        <v>1.0876514709704865</v>
      </c>
      <c r="AU146" s="10">
        <v>1</v>
      </c>
      <c r="AV146" s="16"/>
      <c r="AW146" s="19">
        <v>35.870838922995105</v>
      </c>
      <c r="AX146" s="1" t="s">
        <v>120</v>
      </c>
      <c r="AY146" s="23">
        <v>21.417585301837299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80.231458867561273</v>
      </c>
      <c r="BG146" s="24">
        <v>17.902025440468648</v>
      </c>
      <c r="BH146" s="24">
        <v>1.8665156919700772</v>
      </c>
      <c r="BI146" s="21"/>
      <c r="BJ146" s="25">
        <f t="shared" ca="1" si="18"/>
        <v>1</v>
      </c>
      <c r="BK146" s="24">
        <f t="shared" ca="1" si="19"/>
        <v>4.2722122023809233</v>
      </c>
      <c r="BL146" s="23">
        <f t="shared" si="20"/>
        <v>4.0878740173134931</v>
      </c>
      <c r="BM146" s="23">
        <f t="shared" ca="1" si="21"/>
        <v>3.3787979421626391</v>
      </c>
      <c r="BN146" s="22">
        <f t="shared" si="22"/>
        <v>3.4057075790082907</v>
      </c>
      <c r="BO146" s="21"/>
      <c r="BP146" s="2"/>
    </row>
    <row r="147" spans="1:68" x14ac:dyDescent="0.2">
      <c r="A147">
        <v>6.7</v>
      </c>
      <c r="B147">
        <v>2.1</v>
      </c>
      <c r="C147">
        <v>1.2357199999999999</v>
      </c>
      <c r="D147">
        <v>-0.25628000000000001</v>
      </c>
      <c r="E147">
        <v>6.5479999999999997E-2</v>
      </c>
      <c r="F147">
        <v>1.7861800000000001</v>
      </c>
      <c r="G147">
        <v>1.9502999999999999</v>
      </c>
      <c r="H147" s="21"/>
      <c r="I147" s="17">
        <f t="shared" si="16"/>
        <v>21.981627296587927</v>
      </c>
      <c r="J147" s="16">
        <f t="shared" si="17"/>
        <v>-21.581627296587929</v>
      </c>
      <c r="K147" s="10">
        <v>110</v>
      </c>
      <c r="L147" s="16">
        <v>2339.2388451443558</v>
      </c>
      <c r="M147" s="16">
        <v>977.82152230971133</v>
      </c>
      <c r="N147" s="16">
        <v>9.5253718285214362</v>
      </c>
      <c r="O147" s="16">
        <v>4.4346516007533046</v>
      </c>
      <c r="P147" s="16">
        <v>4.6243211834123503</v>
      </c>
      <c r="Q147" s="16">
        <v>4.9744119059049463E-2</v>
      </c>
      <c r="R147" s="16">
        <v>1.0757064028658707</v>
      </c>
      <c r="S147" s="16">
        <v>13.171498795767082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3</v>
      </c>
      <c r="AA147" s="15">
        <v>4</v>
      </c>
      <c r="AB147" s="11">
        <v>36.741219081928882</v>
      </c>
      <c r="AC147" s="10">
        <v>55.47447591069831</v>
      </c>
      <c r="AD147" s="19">
        <v>7.7843050073728062</v>
      </c>
      <c r="AE147" s="12">
        <v>443.46516007533046</v>
      </c>
      <c r="AF147" s="10">
        <v>401.80372730588402</v>
      </c>
      <c r="AG147" s="10">
        <v>231.21605917061751</v>
      </c>
      <c r="AH147" s="10">
        <v>75.006040469053289</v>
      </c>
      <c r="AI147" s="10">
        <v>9.2962168611790759</v>
      </c>
      <c r="AJ147" s="10"/>
      <c r="AK147" s="10"/>
      <c r="AL147" s="10"/>
      <c r="AM147" s="10"/>
      <c r="AN147" s="10">
        <v>2.2173258003766523</v>
      </c>
      <c r="AO147" s="10">
        <v>1.3386009321612844</v>
      </c>
      <c r="AP147" s="10">
        <v>1</v>
      </c>
      <c r="AQ147" s="10">
        <v>111.47500000000001</v>
      </c>
      <c r="AR147" s="10"/>
      <c r="AS147" s="10"/>
      <c r="AT147" s="10">
        <v>1.8596306935520124</v>
      </c>
      <c r="AU147" s="10">
        <v>1</v>
      </c>
      <c r="AV147" s="16"/>
      <c r="AW147" s="19">
        <v>60.270559095882604</v>
      </c>
      <c r="AX147" s="1" t="s">
        <v>120</v>
      </c>
      <c r="AY147" s="23">
        <v>21.581627296587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36.741219081928882</v>
      </c>
      <c r="BG147" s="24">
        <v>55.47447591069831</v>
      </c>
      <c r="BH147" s="24">
        <v>7.7843050073728062</v>
      </c>
      <c r="BI147" s="21"/>
      <c r="BJ147" s="25">
        <f t="shared" ca="1" si="18"/>
        <v>1</v>
      </c>
      <c r="BK147" s="24">
        <f t="shared" ca="1" si="19"/>
        <v>7.0661192907266441</v>
      </c>
      <c r="BL147" s="23">
        <f t="shared" si="20"/>
        <v>1.4398961908350623</v>
      </c>
      <c r="BM147" s="23">
        <f t="shared" ca="1" si="21"/>
        <v>2.9611634983530299</v>
      </c>
      <c r="BN147" s="22">
        <f t="shared" si="22"/>
        <v>3.0946884965450359</v>
      </c>
      <c r="BO147" s="21"/>
      <c r="BP147" s="2"/>
    </row>
    <row r="148" spans="1:68" x14ac:dyDescent="0.2">
      <c r="A148">
        <v>6.75</v>
      </c>
      <c r="B148">
        <v>2.1</v>
      </c>
      <c r="C148">
        <v>1.2447600000000001</v>
      </c>
      <c r="D148">
        <v>-0.25745000000000001</v>
      </c>
      <c r="E148">
        <v>6.6909999999999997E-2</v>
      </c>
      <c r="F148">
        <v>1.7875799999999999</v>
      </c>
      <c r="G148">
        <v>1.9576800000000001</v>
      </c>
      <c r="H148" s="21"/>
      <c r="I148" s="17">
        <f t="shared" si="16"/>
        <v>22.145669291338582</v>
      </c>
      <c r="J148" s="16">
        <f t="shared" si="17"/>
        <v>-21.745669291338583</v>
      </c>
      <c r="K148" s="10">
        <v>110</v>
      </c>
      <c r="L148" s="16">
        <v>2357.2834645669277</v>
      </c>
      <c r="M148" s="16">
        <v>985.62992125984249</v>
      </c>
      <c r="N148" s="16">
        <v>9.5964566929133852</v>
      </c>
      <c r="O148" s="16">
        <v>6.9032015065913885</v>
      </c>
      <c r="P148" s="16">
        <v>7.099191935281719</v>
      </c>
      <c r="Q148" s="16">
        <v>4.2414066250600076E-2</v>
      </c>
      <c r="R148" s="16">
        <v>0.59744921164632447</v>
      </c>
      <c r="S148" s="16">
        <v>13.610446436828534</v>
      </c>
      <c r="T148" s="20" t="s">
        <v>119</v>
      </c>
      <c r="U148" s="10">
        <v>1</v>
      </c>
      <c r="V148" s="20" t="s">
        <v>143</v>
      </c>
      <c r="W148" s="10">
        <v>4</v>
      </c>
      <c r="X148" s="20" t="s">
        <v>143</v>
      </c>
      <c r="Y148" s="10">
        <v>4</v>
      </c>
      <c r="Z148" s="20" t="s">
        <v>121</v>
      </c>
      <c r="AA148" s="15">
        <v>5</v>
      </c>
      <c r="AB148" s="11">
        <v>18.653891872021006</v>
      </c>
      <c r="AC148" s="10">
        <v>62.625986373675225</v>
      </c>
      <c r="AD148" s="19">
        <v>18.720121754303769</v>
      </c>
      <c r="AE148" s="12">
        <v>690.32015065913879</v>
      </c>
      <c r="AF148" s="10">
        <v>691.90354403036429</v>
      </c>
      <c r="AG148" s="10">
        <v>407.43939514612896</v>
      </c>
      <c r="AH148" s="10">
        <v>82.573503303397331</v>
      </c>
      <c r="AI148" s="10">
        <v>16.737824412629333</v>
      </c>
      <c r="AJ148" s="10"/>
      <c r="AK148" s="10"/>
      <c r="AL148" s="10"/>
      <c r="AM148" s="10"/>
      <c r="AN148" s="10">
        <v>3.4516007532956943</v>
      </c>
      <c r="AO148" s="10">
        <v>1.755057629192508</v>
      </c>
      <c r="AP148" s="10">
        <v>3.2595151611690314</v>
      </c>
      <c r="AQ148" s="10">
        <v>111.47500000000001</v>
      </c>
      <c r="AR148" s="10"/>
      <c r="AS148" s="10"/>
      <c r="AT148" s="10">
        <v>3.2628316110776061</v>
      </c>
      <c r="AU148" s="10">
        <v>1</v>
      </c>
      <c r="AV148" s="16"/>
      <c r="AW148" s="19">
        <v>103.78553160455465</v>
      </c>
      <c r="AX148" s="1" t="s">
        <v>120</v>
      </c>
      <c r="AY148" s="23">
        <v>21.745669291338601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18.653891872021006</v>
      </c>
      <c r="BG148" s="24">
        <v>62.625986373675225</v>
      </c>
      <c r="BH148" s="24">
        <v>18.720121754303769</v>
      </c>
      <c r="BI148" s="21"/>
      <c r="BJ148" s="25">
        <f t="shared" ca="1" si="18"/>
        <v>0.88517303531270297</v>
      </c>
      <c r="BK148" s="24">
        <f t="shared" ca="1" si="19"/>
        <v>11.002318476900811</v>
      </c>
      <c r="BL148" s="23">
        <f t="shared" si="20"/>
        <v>0.71638724098853102</v>
      </c>
      <c r="BM148" s="23">
        <f t="shared" ca="1" si="21"/>
        <v>2.6558674318102424</v>
      </c>
      <c r="BN148" s="22">
        <f t="shared" si="22"/>
        <v>2.8255732752714025</v>
      </c>
      <c r="BO148" s="21"/>
      <c r="BP148" s="2"/>
    </row>
    <row r="149" spans="1:68" x14ac:dyDescent="0.2">
      <c r="A149">
        <v>6.8</v>
      </c>
      <c r="B149">
        <v>0.3</v>
      </c>
      <c r="C149">
        <v>1.23593</v>
      </c>
      <c r="D149">
        <v>-0.25741999999999998</v>
      </c>
      <c r="E149">
        <v>6.8229999999999999E-2</v>
      </c>
      <c r="F149">
        <v>1.7849999999999999</v>
      </c>
      <c r="G149">
        <v>1.9519</v>
      </c>
      <c r="H149" s="21"/>
      <c r="I149" s="17">
        <f t="shared" si="16"/>
        <v>22.309711286089236</v>
      </c>
      <c r="J149" s="16">
        <f t="shared" si="17"/>
        <v>-21.909711286089237</v>
      </c>
      <c r="K149" s="10">
        <v>110</v>
      </c>
      <c r="L149" s="16">
        <v>2375.3280839894996</v>
      </c>
      <c r="M149" s="16">
        <v>993.43832020997365</v>
      </c>
      <c r="N149" s="16">
        <v>9.6675415573053343</v>
      </c>
      <c r="O149" s="16">
        <v>4.491996233521677</v>
      </c>
      <c r="P149" s="16">
        <v>4.6938212893178095</v>
      </c>
      <c r="Q149" s="16">
        <v>4.2602016322611791E-2</v>
      </c>
      <c r="R149" s="16">
        <v>0.90761905272289323</v>
      </c>
      <c r="S149" s="16">
        <v>14.015628874731414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143</v>
      </c>
      <c r="Y149" s="10">
        <v>4</v>
      </c>
      <c r="Z149" s="20" t="s">
        <v>123</v>
      </c>
      <c r="AA149" s="15">
        <v>4</v>
      </c>
      <c r="AB149" s="11">
        <v>33.268352483180912</v>
      </c>
      <c r="AC149" s="10">
        <v>57.591880781124672</v>
      </c>
      <c r="AD149" s="19">
        <v>9.1397667356944154</v>
      </c>
      <c r="AE149" s="12">
        <v>449.19962335216769</v>
      </c>
      <c r="AF149" s="10">
        <v>407.85731395092961</v>
      </c>
      <c r="AG149" s="10">
        <v>234.69106446589046</v>
      </c>
      <c r="AH149" s="10">
        <v>89.446367672765064</v>
      </c>
      <c r="AI149" s="10">
        <v>11.017838343079735</v>
      </c>
      <c r="AJ149" s="10"/>
      <c r="AK149" s="10"/>
      <c r="AL149" s="10"/>
      <c r="AM149" s="10"/>
      <c r="AN149" s="10">
        <v>2.2459981167608385</v>
      </c>
      <c r="AO149" s="10">
        <v>1.3364889641027022</v>
      </c>
      <c r="AP149" s="10">
        <v>1</v>
      </c>
      <c r="AQ149" s="10">
        <v>111.47500000000001</v>
      </c>
      <c r="AR149" s="10"/>
      <c r="AS149" s="10"/>
      <c r="AT149" s="10">
        <v>1.8575670654104068</v>
      </c>
      <c r="AU149" s="10">
        <v>1</v>
      </c>
      <c r="AV149" s="16"/>
      <c r="AW149" s="19">
        <v>61.178597092639443</v>
      </c>
      <c r="AX149" s="1" t="s">
        <v>120</v>
      </c>
      <c r="AY149" s="23">
        <v>21.909711286089198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3.268352483180912</v>
      </c>
      <c r="BG149" s="24">
        <v>57.591880781124672</v>
      </c>
      <c r="BH149" s="24">
        <v>9.1397667356944154</v>
      </c>
      <c r="BI149" s="21"/>
      <c r="BJ149" s="25">
        <f t="shared" ca="1" si="18"/>
        <v>0.99014073180926632</v>
      </c>
      <c r="BK149" s="24">
        <f t="shared" ca="1" si="19"/>
        <v>7.0060761918048327</v>
      </c>
      <c r="BL149" s="23">
        <f t="shared" si="20"/>
        <v>1.2150629112581388</v>
      </c>
      <c r="BM149" s="23">
        <f t="shared" ca="1" si="21"/>
        <v>2.9308889723208091</v>
      </c>
      <c r="BN149" s="22">
        <f t="shared" si="22"/>
        <v>3.059605614989251</v>
      </c>
      <c r="BO149" s="21"/>
      <c r="BP149" s="2"/>
    </row>
    <row r="150" spans="1:68" x14ac:dyDescent="0.2">
      <c r="A150">
        <v>6.85</v>
      </c>
      <c r="B150">
        <v>2.1</v>
      </c>
      <c r="C150">
        <v>1.2311000000000001</v>
      </c>
      <c r="D150">
        <v>-0.25541999999999998</v>
      </c>
      <c r="E150">
        <v>7.0900000000000005E-2</v>
      </c>
      <c r="F150">
        <v>1.7827500000000001</v>
      </c>
      <c r="G150">
        <v>1.9516500000000001</v>
      </c>
      <c r="H150" s="21"/>
      <c r="I150" s="17">
        <f t="shared" si="16"/>
        <v>22.473753280839894</v>
      </c>
      <c r="J150" s="16">
        <f t="shared" si="17"/>
        <v>-22.073753280839895</v>
      </c>
      <c r="K150" s="10">
        <v>100</v>
      </c>
      <c r="L150" s="16">
        <v>2391.7322834645656</v>
      </c>
      <c r="M150" s="16">
        <v>999.6062992125984</v>
      </c>
      <c r="N150" s="16">
        <v>9.7386264216972869</v>
      </c>
      <c r="O150" s="16">
        <v>3.1730696798493914</v>
      </c>
      <c r="P150" s="16">
        <v>3.3866965950186221</v>
      </c>
      <c r="Q150" s="16">
        <v>5.5132021123379921E-2</v>
      </c>
      <c r="R150" s="16">
        <v>1.6278996236176502</v>
      </c>
      <c r="S150" s="16">
        <v>14.835202442307693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57.515044180993016</v>
      </c>
      <c r="AC150" s="10">
        <v>39.037428824372718</v>
      </c>
      <c r="AD150" s="19">
        <v>3.4475269946342637</v>
      </c>
      <c r="AE150" s="12">
        <v>317.30696798493915</v>
      </c>
      <c r="AF150" s="10">
        <v>266.23634482077972</v>
      </c>
      <c r="AG150" s="10">
        <v>169.33482975093111</v>
      </c>
      <c r="AH150" s="10">
        <v>104.84384956684264</v>
      </c>
      <c r="AI150" s="10">
        <v>6.142884889780361</v>
      </c>
      <c r="AJ150" s="10"/>
      <c r="AK150" s="10"/>
      <c r="AL150" s="10"/>
      <c r="AM150" s="10"/>
      <c r="AN150" s="10">
        <v>1.5865348399246957</v>
      </c>
      <c r="AO150" s="10">
        <v>1.145472328895021</v>
      </c>
      <c r="AP150" s="10">
        <v>1</v>
      </c>
      <c r="AQ150" s="10">
        <v>111.47500000000001</v>
      </c>
      <c r="AR150" s="10"/>
      <c r="AS150" s="10"/>
      <c r="AT150" s="10">
        <v>1.1792062460655648</v>
      </c>
      <c r="AU150" s="10">
        <v>1</v>
      </c>
      <c r="AV150" s="16"/>
      <c r="AW150" s="19">
        <v>39.935451723116962</v>
      </c>
      <c r="AX150" s="1" t="s">
        <v>120</v>
      </c>
      <c r="AY150" s="23">
        <v>22.0737532808398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57.515044180993016</v>
      </c>
      <c r="BG150" s="24">
        <v>39.037428824372718</v>
      </c>
      <c r="BH150" s="24">
        <v>3.4475269946342637</v>
      </c>
      <c r="BI150" s="21"/>
      <c r="BJ150" s="25">
        <f t="shared" ca="1" si="18"/>
        <v>1</v>
      </c>
      <c r="BK150" s="24">
        <f t="shared" ca="1" si="19"/>
        <v>4.3833866493480125</v>
      </c>
      <c r="BL150" s="23">
        <f t="shared" si="20"/>
        <v>2.5164896279709614</v>
      </c>
      <c r="BM150" s="23">
        <f t="shared" ca="1" si="21"/>
        <v>3.2596988846517574</v>
      </c>
      <c r="BN150" s="22">
        <f t="shared" si="22"/>
        <v>3.2930112823016318</v>
      </c>
      <c r="BO150" s="21"/>
      <c r="BP150" s="2"/>
    </row>
    <row r="151" spans="1:68" x14ac:dyDescent="0.2">
      <c r="A151">
        <v>6.9</v>
      </c>
      <c r="B151">
        <v>2.1</v>
      </c>
      <c r="C151">
        <v>1.2320899999999999</v>
      </c>
      <c r="D151">
        <v>-0.25508999999999998</v>
      </c>
      <c r="E151">
        <v>7.7079999999999996E-2</v>
      </c>
      <c r="F151">
        <v>1.78518</v>
      </c>
      <c r="G151">
        <v>1.9539299999999999</v>
      </c>
      <c r="H151" s="21"/>
      <c r="I151" s="17">
        <f t="shared" si="16"/>
        <v>22.637795275590552</v>
      </c>
      <c r="J151" s="16">
        <f t="shared" si="17"/>
        <v>-22.237795275590553</v>
      </c>
      <c r="K151" s="10">
        <v>100</v>
      </c>
      <c r="L151" s="16">
        <v>2408.1364829396316</v>
      </c>
      <c r="M151" s="16">
        <v>1005.7742782152231</v>
      </c>
      <c r="N151" s="16">
        <v>9.8097112860892395</v>
      </c>
      <c r="O151" s="16">
        <v>3.4434086629001905</v>
      </c>
      <c r="P151" s="16">
        <v>3.6843522413374918</v>
      </c>
      <c r="Q151" s="16">
        <v>5.7199471915506651E-2</v>
      </c>
      <c r="R151" s="16">
        <v>1.5524973772524562</v>
      </c>
      <c r="S151" s="16">
        <v>16.732192947034807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53.858048035146318</v>
      </c>
      <c r="AC151" s="10">
        <v>42.261661293535745</v>
      </c>
      <c r="AD151" s="19">
        <v>3.8802906713179399</v>
      </c>
      <c r="AE151" s="12">
        <v>344.34086629001905</v>
      </c>
      <c r="AF151" s="10">
        <v>300.28970324211343</v>
      </c>
      <c r="AG151" s="10">
        <v>184.21761206687461</v>
      </c>
      <c r="AH151" s="10">
        <v>142.40533702516598</v>
      </c>
      <c r="AI151" s="10">
        <v>6.441234714159437</v>
      </c>
      <c r="AJ151" s="10"/>
      <c r="AK151" s="10"/>
      <c r="AL151" s="10"/>
      <c r="AM151" s="10"/>
      <c r="AN151" s="10">
        <v>1.7217043314500953</v>
      </c>
      <c r="AO151" s="10">
        <v>1.2041103793596966</v>
      </c>
      <c r="AP151" s="10">
        <v>1</v>
      </c>
      <c r="AQ151" s="10">
        <v>111.47500000000001</v>
      </c>
      <c r="AR151" s="10"/>
      <c r="AS151" s="10"/>
      <c r="AT151" s="10">
        <v>1.3293595951365782</v>
      </c>
      <c r="AU151" s="10">
        <v>1</v>
      </c>
      <c r="AV151" s="16"/>
      <c r="AW151" s="19">
        <v>45.043455486317015</v>
      </c>
      <c r="AX151" s="1" t="s">
        <v>120</v>
      </c>
      <c r="AY151" s="23">
        <v>22.2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53.858048035146318</v>
      </c>
      <c r="BG151" s="24">
        <v>42.261661293535745</v>
      </c>
      <c r="BH151" s="24">
        <v>3.8802906713179399</v>
      </c>
      <c r="BI151" s="21"/>
      <c r="BJ151" s="25">
        <f t="shared" ca="1" si="18"/>
        <v>1</v>
      </c>
      <c r="BK151" s="24">
        <f t="shared" ca="1" si="19"/>
        <v>4.932088747127267</v>
      </c>
      <c r="BL151" s="23">
        <f t="shared" si="20"/>
        <v>2.3061662260675901</v>
      </c>
      <c r="BM151" s="23">
        <f t="shared" ca="1" si="21"/>
        <v>3.1964198964624586</v>
      </c>
      <c r="BN151" s="22">
        <f t="shared" si="22"/>
        <v>3.2511113961722953</v>
      </c>
      <c r="BO151" s="21"/>
      <c r="BP151" s="2"/>
    </row>
    <row r="152" spans="1:68" x14ac:dyDescent="0.2">
      <c r="A152">
        <v>6.95</v>
      </c>
      <c r="B152">
        <v>2.1</v>
      </c>
      <c r="C152">
        <v>1.23177</v>
      </c>
      <c r="D152">
        <v>-0.25347999999999998</v>
      </c>
      <c r="E152">
        <v>7.8450000000000006E-2</v>
      </c>
      <c r="F152">
        <v>1.7869999999999999</v>
      </c>
      <c r="G152">
        <v>1.9585999999999999</v>
      </c>
      <c r="H152" s="21"/>
      <c r="I152" s="17">
        <f t="shared" si="16"/>
        <v>22.801837270341206</v>
      </c>
      <c r="J152" s="16">
        <f t="shared" si="17"/>
        <v>-22.401837270341208</v>
      </c>
      <c r="K152" s="10">
        <v>100</v>
      </c>
      <c r="L152" s="16">
        <v>2424.5406824146971</v>
      </c>
      <c r="M152" s="16">
        <v>1011.9422572178478</v>
      </c>
      <c r="N152" s="16">
        <v>9.8807961504811885</v>
      </c>
      <c r="O152" s="16">
        <v>3.3560263653484359</v>
      </c>
      <c r="P152" s="16">
        <v>3.6030255794940311</v>
      </c>
      <c r="Q152" s="16">
        <v>6.7286125780124981E-2</v>
      </c>
      <c r="R152" s="16">
        <v>1.8674895388773205</v>
      </c>
      <c r="S152" s="16">
        <v>17.152723204555222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61.650602173933578</v>
      </c>
      <c r="AC152" s="10">
        <v>35.288383235610254</v>
      </c>
      <c r="AD152" s="19">
        <v>3.0610145904561707</v>
      </c>
      <c r="AE152" s="12">
        <v>335.60263653484355</v>
      </c>
      <c r="AF152" s="10">
        <v>289.75690776199662</v>
      </c>
      <c r="AG152" s="10">
        <v>180.15127897470154</v>
      </c>
      <c r="AH152" s="10">
        <v>149.59392796952301</v>
      </c>
      <c r="AI152" s="10">
        <v>5.3547823384390707</v>
      </c>
      <c r="AJ152" s="10"/>
      <c r="AK152" s="10"/>
      <c r="AL152" s="10"/>
      <c r="AM152" s="10"/>
      <c r="AN152" s="10">
        <v>1.678013182674218</v>
      </c>
      <c r="AO152" s="10">
        <v>1.2175660930514316</v>
      </c>
      <c r="AP152" s="10">
        <v>1</v>
      </c>
      <c r="AQ152" s="10">
        <v>111.47500000000001</v>
      </c>
      <c r="AR152" s="10"/>
      <c r="AS152" s="10"/>
      <c r="AT152" s="10">
        <v>1.2721664990501451</v>
      </c>
      <c r="AU152" s="10">
        <v>1</v>
      </c>
      <c r="AV152" s="16"/>
      <c r="AW152" s="19">
        <v>43.463536164299491</v>
      </c>
      <c r="AX152" s="1" t="s">
        <v>120</v>
      </c>
      <c r="AY152" s="23">
        <v>22.401837270341201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1.650602173933578</v>
      </c>
      <c r="BG152" s="24">
        <v>35.288383235610254</v>
      </c>
      <c r="BH152" s="24">
        <v>3.0610145904561707</v>
      </c>
      <c r="BI152" s="21"/>
      <c r="BJ152" s="25">
        <f t="shared" ca="1" si="18"/>
        <v>1</v>
      </c>
      <c r="BK152" s="24">
        <f t="shared" ca="1" si="19"/>
        <v>4.7250823280364465</v>
      </c>
      <c r="BL152" s="23">
        <f t="shared" si="20"/>
        <v>2.8144297125265361</v>
      </c>
      <c r="BM152" s="23">
        <f t="shared" ca="1" si="21"/>
        <v>3.2561006198314812</v>
      </c>
      <c r="BN152" s="22">
        <f t="shared" si="22"/>
        <v>3.295367552048726</v>
      </c>
      <c r="BO152" s="21"/>
      <c r="BP152" s="2"/>
    </row>
    <row r="153" spans="1:68" x14ac:dyDescent="0.2">
      <c r="A153">
        <v>7</v>
      </c>
      <c r="B153">
        <v>2.1</v>
      </c>
      <c r="C153">
        <v>1.23291</v>
      </c>
      <c r="D153">
        <v>-0.25239</v>
      </c>
      <c r="E153">
        <v>7.9680000000000001E-2</v>
      </c>
      <c r="F153">
        <v>1.7861499999999999</v>
      </c>
      <c r="G153">
        <v>1.95248</v>
      </c>
      <c r="H153" s="21"/>
      <c r="I153" s="17">
        <f t="shared" si="16"/>
        <v>22.965879265091861</v>
      </c>
      <c r="J153" s="16">
        <f t="shared" si="17"/>
        <v>-22.565879265091862</v>
      </c>
      <c r="K153" s="10">
        <v>100</v>
      </c>
      <c r="L153" s="16">
        <v>2440.9448818897627</v>
      </c>
      <c r="M153" s="16">
        <v>1018.1102362204724</v>
      </c>
      <c r="N153" s="16">
        <v>9.9518810148731394</v>
      </c>
      <c r="O153" s="16">
        <v>3.6673258003766618</v>
      </c>
      <c r="P153" s="16">
        <v>3.919761826143572</v>
      </c>
      <c r="Q153" s="16">
        <v>7.4114978396543491E-2</v>
      </c>
      <c r="R153" s="16">
        <v>1.8908031070209423</v>
      </c>
      <c r="S153" s="16">
        <v>17.53027956714654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59.738586892443891</v>
      </c>
      <c r="AC153" s="10">
        <v>37.033417988191502</v>
      </c>
      <c r="AD153" s="19">
        <v>3.227995119364607</v>
      </c>
      <c r="AE153" s="12">
        <v>366.7325800376662</v>
      </c>
      <c r="AF153" s="10">
        <v>326.05504269282102</v>
      </c>
      <c r="AG153" s="10">
        <v>195.98809130717859</v>
      </c>
      <c r="AH153" s="10">
        <v>155.89848450390994</v>
      </c>
      <c r="AI153" s="10">
        <v>5.2887579689645818</v>
      </c>
      <c r="AJ153" s="10"/>
      <c r="AK153" s="10"/>
      <c r="AL153" s="10"/>
      <c r="AM153" s="10"/>
      <c r="AN153" s="10">
        <v>3.6673258003766618</v>
      </c>
      <c r="AO153" s="10">
        <v>1.2906221857481421</v>
      </c>
      <c r="AP153" s="10">
        <v>1</v>
      </c>
      <c r="AQ153" s="10">
        <v>111.47500000000001</v>
      </c>
      <c r="AR153" s="10"/>
      <c r="AS153" s="10"/>
      <c r="AT153" s="10">
        <v>1.4307530435038331</v>
      </c>
      <c r="AU153" s="10">
        <v>1</v>
      </c>
      <c r="AV153" s="16"/>
      <c r="AW153" s="19">
        <v>48.908256403923154</v>
      </c>
      <c r="AX153" s="1" t="s">
        <v>120</v>
      </c>
      <c r="AY153" s="23">
        <v>22.565879265091901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9.738586892443891</v>
      </c>
      <c r="BG153" s="24">
        <v>37.033417988191502</v>
      </c>
      <c r="BH153" s="24">
        <v>3.227995119364607</v>
      </c>
      <c r="BI153" s="21"/>
      <c r="BJ153" s="25">
        <f t="shared" ca="1" si="18"/>
        <v>1</v>
      </c>
      <c r="BK153" s="24">
        <f t="shared" ca="1" si="19"/>
        <v>5.3025483669023021</v>
      </c>
      <c r="BL153" s="23">
        <f t="shared" si="20"/>
        <v>2.7457218482370309</v>
      </c>
      <c r="BM153" s="23">
        <f t="shared" ca="1" si="21"/>
        <v>3.207646507284009</v>
      </c>
      <c r="BN153" s="22">
        <f t="shared" si="22"/>
        <v>3.2652445905084515</v>
      </c>
      <c r="BO153" s="21"/>
      <c r="BP153" s="2"/>
    </row>
    <row r="154" spans="1:68" x14ac:dyDescent="0.2">
      <c r="A154">
        <v>7.05</v>
      </c>
      <c r="B154">
        <v>2.1</v>
      </c>
      <c r="C154">
        <v>1.2333000000000001</v>
      </c>
      <c r="D154">
        <v>-0.25276999999999999</v>
      </c>
      <c r="E154">
        <v>8.0820000000000003E-2</v>
      </c>
      <c r="F154">
        <v>1.7825299999999999</v>
      </c>
      <c r="G154">
        <v>1.95208</v>
      </c>
      <c r="H154" s="21"/>
      <c r="I154" s="17">
        <f t="shared" si="16"/>
        <v>23.129921259842519</v>
      </c>
      <c r="J154" s="16">
        <f t="shared" si="17"/>
        <v>-22.72992125984252</v>
      </c>
      <c r="K154" s="10">
        <v>100</v>
      </c>
      <c r="L154" s="16">
        <v>2457.3490813648286</v>
      </c>
      <c r="M154" s="16">
        <v>1024.278215223097</v>
      </c>
      <c r="N154" s="16">
        <v>10.022965879265092</v>
      </c>
      <c r="O154" s="16">
        <v>3.7738229755179358</v>
      </c>
      <c r="P154" s="16">
        <v>4.0312979974216745</v>
      </c>
      <c r="Q154" s="16">
        <v>7.1734277484397604E-2</v>
      </c>
      <c r="R154" s="16">
        <v>1.7794337588111122</v>
      </c>
      <c r="S154" s="16">
        <v>17.880209854426305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56.483615848910588</v>
      </c>
      <c r="AC154" s="10">
        <v>39.956492897333654</v>
      </c>
      <c r="AD154" s="19">
        <v>3.5598912537557594</v>
      </c>
      <c r="AE154" s="12">
        <v>377.38229755179361</v>
      </c>
      <c r="AF154" s="10">
        <v>338.2119922858293</v>
      </c>
      <c r="AG154" s="10">
        <v>201.56489987108372</v>
      </c>
      <c r="AH154" s="10">
        <v>161.63473320331636</v>
      </c>
      <c r="AI154" s="10">
        <v>5.6197652486267708</v>
      </c>
      <c r="AJ154" s="10"/>
      <c r="AK154" s="10"/>
      <c r="AL154" s="10"/>
      <c r="AM154" s="10"/>
      <c r="AN154" s="10">
        <v>1.8869114877589679</v>
      </c>
      <c r="AO154" s="10">
        <v>1.3074762343444617</v>
      </c>
      <c r="AP154" s="10">
        <v>1</v>
      </c>
      <c r="AQ154" s="10">
        <v>111.47500000000001</v>
      </c>
      <c r="AR154" s="10"/>
      <c r="AS154" s="10"/>
      <c r="AT154" s="10">
        <v>1.4773230945289966</v>
      </c>
      <c r="AU154" s="10">
        <v>1</v>
      </c>
      <c r="AV154" s="16"/>
      <c r="AW154" s="19">
        <v>50.73179884287439</v>
      </c>
      <c r="AX154" s="1" t="s">
        <v>120</v>
      </c>
      <c r="AY154" s="23">
        <v>22.729921259842499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56.483615848910588</v>
      </c>
      <c r="BG154" s="24">
        <v>39.956492897333654</v>
      </c>
      <c r="BH154" s="24">
        <v>3.5598912537557594</v>
      </c>
      <c r="BI154" s="21"/>
      <c r="BJ154" s="25">
        <f t="shared" ca="1" si="18"/>
        <v>1</v>
      </c>
      <c r="BK154" s="24">
        <f t="shared" ca="1" si="19"/>
        <v>5.4723871211667294</v>
      </c>
      <c r="BL154" s="23">
        <f t="shared" si="20"/>
        <v>2.5595403232604621</v>
      </c>
      <c r="BM154" s="23">
        <f t="shared" ca="1" si="21"/>
        <v>3.1802152992091015</v>
      </c>
      <c r="BN154" s="22">
        <f t="shared" si="22"/>
        <v>3.2423795319225577</v>
      </c>
      <c r="BO154" s="21"/>
      <c r="BP154" s="2"/>
    </row>
    <row r="155" spans="1:68" x14ac:dyDescent="0.2">
      <c r="A155">
        <v>7.1</v>
      </c>
      <c r="B155">
        <v>2.1</v>
      </c>
      <c r="C155">
        <v>1.23288</v>
      </c>
      <c r="D155">
        <v>-0.25368000000000002</v>
      </c>
      <c r="E155">
        <v>8.1939999999999999E-2</v>
      </c>
      <c r="F155">
        <v>1.7796799999999999</v>
      </c>
      <c r="G155">
        <v>1.94838</v>
      </c>
      <c r="H155" s="21"/>
      <c r="I155" s="17">
        <f t="shared" si="16"/>
        <v>23.293963254593173</v>
      </c>
      <c r="J155" s="16">
        <f t="shared" si="17"/>
        <v>-22.893963254593174</v>
      </c>
      <c r="K155" s="10">
        <v>100</v>
      </c>
      <c r="L155" s="16">
        <v>2473.7532808398942</v>
      </c>
      <c r="M155" s="16">
        <v>1030.4461942257217</v>
      </c>
      <c r="N155" s="16">
        <v>10.094050743657043</v>
      </c>
      <c r="O155" s="16">
        <v>3.6591337099811887</v>
      </c>
      <c r="P155" s="16">
        <v>3.921559324580759</v>
      </c>
      <c r="Q155" s="16">
        <v>6.6033125300047957E-2</v>
      </c>
      <c r="R155" s="16">
        <v>1.68384868963081</v>
      </c>
      <c r="S155" s="16">
        <v>18.224001013859045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55.268108075958338</v>
      </c>
      <c r="AC155" s="10">
        <v>41.030101156344308</v>
      </c>
      <c r="AD155" s="19">
        <v>3.7017907676973505</v>
      </c>
      <c r="AE155" s="12">
        <v>365.91337099811886</v>
      </c>
      <c r="AF155" s="10">
        <v>324.33660727660003</v>
      </c>
      <c r="AG155" s="10">
        <v>196.07796622903794</v>
      </c>
      <c r="AH155" s="10">
        <v>167.24469127272693</v>
      </c>
      <c r="AI155" s="10">
        <v>5.9387758897698442</v>
      </c>
      <c r="AJ155" s="10"/>
      <c r="AK155" s="10"/>
      <c r="AL155" s="10"/>
      <c r="AM155" s="10"/>
      <c r="AN155" s="10">
        <v>1.8295668549905943</v>
      </c>
      <c r="AO155" s="10">
        <v>1.2777396498054567</v>
      </c>
      <c r="AP155" s="10">
        <v>1</v>
      </c>
      <c r="AQ155" s="10">
        <v>111.47500000000001</v>
      </c>
      <c r="AR155" s="10"/>
      <c r="AS155" s="10"/>
      <c r="AT155" s="10">
        <v>1.4047773521389633</v>
      </c>
      <c r="AU155" s="10">
        <v>1</v>
      </c>
      <c r="AV155" s="16"/>
      <c r="AW155" s="19">
        <v>48.650491091490004</v>
      </c>
      <c r="AX155" s="1" t="s">
        <v>120</v>
      </c>
      <c r="AY155" s="23">
        <v>22.8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55.268108075958338</v>
      </c>
      <c r="BG155" s="24">
        <v>41.030101156344308</v>
      </c>
      <c r="BH155" s="24">
        <v>3.7017907676973505</v>
      </c>
      <c r="BI155" s="21"/>
      <c r="BJ155" s="25">
        <f t="shared" ca="1" si="18"/>
        <v>1</v>
      </c>
      <c r="BK155" s="24">
        <f t="shared" ca="1" si="19"/>
        <v>5.210718811336065</v>
      </c>
      <c r="BL155" s="23">
        <f t="shared" si="20"/>
        <v>2.4596249564104009</v>
      </c>
      <c r="BM155" s="23">
        <f t="shared" ca="1" si="21"/>
        <v>3.1897446921074093</v>
      </c>
      <c r="BN155" s="22">
        <f t="shared" si="22"/>
        <v>3.2422999557493357</v>
      </c>
      <c r="BO155" s="21"/>
      <c r="BP155" s="2"/>
    </row>
    <row r="156" spans="1:68" x14ac:dyDescent="0.2">
      <c r="A156">
        <v>7.15</v>
      </c>
      <c r="B156">
        <v>2.1</v>
      </c>
      <c r="C156">
        <v>1.23282</v>
      </c>
      <c r="D156">
        <v>-0.25319999999999998</v>
      </c>
      <c r="E156">
        <v>8.3269999999999997E-2</v>
      </c>
      <c r="F156">
        <v>1.7834000000000001</v>
      </c>
      <c r="G156">
        <v>1.9552499999999999</v>
      </c>
      <c r="H156" s="21"/>
      <c r="I156" s="17">
        <f t="shared" si="16"/>
        <v>23.458005249343831</v>
      </c>
      <c r="J156" s="16">
        <f t="shared" si="17"/>
        <v>-23.058005249343832</v>
      </c>
      <c r="K156" s="10">
        <v>100</v>
      </c>
      <c r="L156" s="16">
        <v>2490.1574803149601</v>
      </c>
      <c r="M156" s="16">
        <v>1036.6141732283463</v>
      </c>
      <c r="N156" s="16">
        <v>10.165135608048992</v>
      </c>
      <c r="O156" s="16">
        <v>3.6427495291902425</v>
      </c>
      <c r="P156" s="16">
        <v>3.9110539726161129</v>
      </c>
      <c r="Q156" s="16">
        <v>6.9040326452232528E-2</v>
      </c>
      <c r="R156" s="16">
        <v>1.7652614087054213</v>
      </c>
      <c r="S156" s="16">
        <v>18.632253015685432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57.274688935297078</v>
      </c>
      <c r="AC156" s="10">
        <v>39.252230943125959</v>
      </c>
      <c r="AD156" s="19">
        <v>3.4730801215769631</v>
      </c>
      <c r="AE156" s="12">
        <v>364.27495291902426</v>
      </c>
      <c r="AF156" s="10">
        <v>322.13573060575544</v>
      </c>
      <c r="AG156" s="10">
        <v>195.55269863080565</v>
      </c>
      <c r="AH156" s="10">
        <v>174.18070095709248</v>
      </c>
      <c r="AI156" s="10">
        <v>5.6648833712020235</v>
      </c>
      <c r="AJ156" s="10"/>
      <c r="AK156" s="10"/>
      <c r="AL156" s="10"/>
      <c r="AM156" s="10"/>
      <c r="AN156" s="10">
        <v>1.8213747645951213</v>
      </c>
      <c r="AO156" s="10">
        <v>1.2857715832894387</v>
      </c>
      <c r="AP156" s="10">
        <v>1</v>
      </c>
      <c r="AQ156" s="10">
        <v>111.47500000000001</v>
      </c>
      <c r="AR156" s="10"/>
      <c r="AS156" s="10"/>
      <c r="AT156" s="10">
        <v>1.3859703366077274</v>
      </c>
      <c r="AU156" s="10">
        <v>1</v>
      </c>
      <c r="AV156" s="16"/>
      <c r="AW156" s="19">
        <v>48.320359590863312</v>
      </c>
      <c r="AX156" s="1" t="s">
        <v>120</v>
      </c>
      <c r="AY156" s="23">
        <v>23.058005249343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7.274688935297078</v>
      </c>
      <c r="BG156" s="24">
        <v>39.252230943125959</v>
      </c>
      <c r="BH156" s="24">
        <v>3.4730801215769631</v>
      </c>
      <c r="BI156" s="21"/>
      <c r="BJ156" s="25">
        <f t="shared" ca="1" si="18"/>
        <v>1</v>
      </c>
      <c r="BK156" s="24">
        <f t="shared" ca="1" si="19"/>
        <v>5.1436210333801204</v>
      </c>
      <c r="BL156" s="23">
        <f t="shared" si="20"/>
        <v>2.589683715424532</v>
      </c>
      <c r="BM156" s="23">
        <f t="shared" ca="1" si="21"/>
        <v>3.2059463187663075</v>
      </c>
      <c r="BN156" s="22">
        <f t="shared" si="22"/>
        <v>3.252538657556582</v>
      </c>
      <c r="BO156" s="21"/>
      <c r="BP156" s="2"/>
    </row>
    <row r="157" spans="1:68" x14ac:dyDescent="0.2">
      <c r="A157">
        <v>7.2</v>
      </c>
      <c r="B157">
        <v>2.1</v>
      </c>
      <c r="C157">
        <v>1.23316</v>
      </c>
      <c r="D157">
        <v>-0.25089</v>
      </c>
      <c r="E157">
        <v>8.4570000000000006E-2</v>
      </c>
      <c r="F157">
        <v>1.77885</v>
      </c>
      <c r="G157">
        <v>1.9531000000000001</v>
      </c>
      <c r="H157" s="21"/>
      <c r="I157" s="17">
        <f t="shared" si="16"/>
        <v>23.622047244094489</v>
      </c>
      <c r="J157" s="16">
        <f t="shared" si="17"/>
        <v>-23.22204724409449</v>
      </c>
      <c r="K157" s="10">
        <v>100</v>
      </c>
      <c r="L157" s="16">
        <v>2506.5616797900261</v>
      </c>
      <c r="M157" s="16">
        <v>1042.782152230971</v>
      </c>
      <c r="N157" s="16">
        <v>10.236220472440944</v>
      </c>
      <c r="O157" s="16">
        <v>3.7355932203390201</v>
      </c>
      <c r="P157" s="16">
        <v>4.0096438874296947</v>
      </c>
      <c r="Q157" s="16">
        <v>8.3512481997119581E-2</v>
      </c>
      <c r="R157" s="16">
        <v>2.0827905006460226</v>
      </c>
      <c r="S157" s="16">
        <v>19.031296325741298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63.800083344380312</v>
      </c>
      <c r="AC157" s="10">
        <v>33.306542325586221</v>
      </c>
      <c r="AD157" s="19">
        <v>2.8933743300334633</v>
      </c>
      <c r="AE157" s="12">
        <v>373.55932203390205</v>
      </c>
      <c r="AF157" s="10">
        <v>332.7695912029377</v>
      </c>
      <c r="AG157" s="10">
        <v>200.48219437148475</v>
      </c>
      <c r="AH157" s="10">
        <v>180.92727469646439</v>
      </c>
      <c r="AI157" s="10">
        <v>4.801251012474987</v>
      </c>
      <c r="AJ157" s="10"/>
      <c r="AK157" s="10"/>
      <c r="AL157" s="10"/>
      <c r="AM157" s="10"/>
      <c r="AN157" s="10">
        <v>3.7355932203390201</v>
      </c>
      <c r="AO157" s="10">
        <v>1.337987381989949</v>
      </c>
      <c r="AP157" s="10">
        <v>1</v>
      </c>
      <c r="AQ157" s="10">
        <v>111.47500000000001</v>
      </c>
      <c r="AR157" s="10"/>
      <c r="AS157" s="10"/>
      <c r="AT157" s="10">
        <v>1.4250553670774073</v>
      </c>
      <c r="AU157" s="10">
        <v>1</v>
      </c>
      <c r="AV157" s="16"/>
      <c r="AW157" s="19">
        <v>49.915438680440651</v>
      </c>
      <c r="AX157" s="1" t="s">
        <v>120</v>
      </c>
      <c r="AY157" s="23">
        <v>23.222047244094501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63.800083344380312</v>
      </c>
      <c r="BG157" s="24">
        <v>33.306542325586221</v>
      </c>
      <c r="BH157" s="24">
        <v>2.8933743300334633</v>
      </c>
      <c r="BI157" s="21"/>
      <c r="BJ157" s="25">
        <f t="shared" ca="1" si="18"/>
        <v>1</v>
      </c>
      <c r="BK157" s="24">
        <f t="shared" ca="1" si="19"/>
        <v>5.2865558575923162</v>
      </c>
      <c r="BL157" s="23">
        <f t="shared" si="20"/>
        <v>3.0298070521520732</v>
      </c>
      <c r="BM157" s="23">
        <f t="shared" ca="1" si="21"/>
        <v>3.2310791440250539</v>
      </c>
      <c r="BN157" s="22">
        <f t="shared" si="22"/>
        <v>3.2760115150874163</v>
      </c>
      <c r="BO157" s="21"/>
      <c r="BP157" s="2"/>
    </row>
    <row r="158" spans="1:68" x14ac:dyDescent="0.2">
      <c r="A158">
        <v>7.25</v>
      </c>
      <c r="B158">
        <v>2.1</v>
      </c>
      <c r="C158">
        <v>1.2330399999999999</v>
      </c>
      <c r="D158">
        <v>-0.25022</v>
      </c>
      <c r="E158">
        <v>8.5739999999999997E-2</v>
      </c>
      <c r="F158">
        <v>1.7801</v>
      </c>
      <c r="G158">
        <v>1.9529000000000001</v>
      </c>
      <c r="H158" s="21"/>
      <c r="I158" s="17">
        <f t="shared" si="16"/>
        <v>23.786089238845143</v>
      </c>
      <c r="J158" s="16">
        <f t="shared" si="17"/>
        <v>-23.386089238845145</v>
      </c>
      <c r="K158" s="10">
        <v>100</v>
      </c>
      <c r="L158" s="16">
        <v>2522.9658792650916</v>
      </c>
      <c r="M158" s="16">
        <v>1048.9501312335956</v>
      </c>
      <c r="N158" s="16">
        <v>10.307305336832895</v>
      </c>
      <c r="O158" s="16">
        <v>3.7028248587570665</v>
      </c>
      <c r="P158" s="16">
        <v>3.9820471271460649</v>
      </c>
      <c r="Q158" s="16">
        <v>8.7710033605376922E-2</v>
      </c>
      <c r="R158" s="16">
        <v>2.2026367545338106</v>
      </c>
      <c r="S158" s="16">
        <v>19.390435304791577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66.837524443626805</v>
      </c>
      <c r="AC158" s="10">
        <v>30.477793985718179</v>
      </c>
      <c r="AD158" s="19">
        <v>2.6846815706550191</v>
      </c>
      <c r="AE158" s="12">
        <v>370.28248587570664</v>
      </c>
      <c r="AF158" s="10">
        <v>328.5579606122127</v>
      </c>
      <c r="AG158" s="10">
        <v>199.10235635730325</v>
      </c>
      <c r="AH158" s="10">
        <v>186.85295934086432</v>
      </c>
      <c r="AI158" s="10">
        <v>4.5400132270636275</v>
      </c>
      <c r="AJ158" s="10"/>
      <c r="AK158" s="10"/>
      <c r="AL158" s="10"/>
      <c r="AM158" s="10"/>
      <c r="AN158" s="10">
        <v>3.7028248587570665</v>
      </c>
      <c r="AO158" s="10">
        <v>1.3448790541108204</v>
      </c>
      <c r="AP158" s="10">
        <v>1</v>
      </c>
      <c r="AQ158" s="10">
        <v>111.47500000000001</v>
      </c>
      <c r="AR158" s="10"/>
      <c r="AS158" s="10"/>
      <c r="AT158" s="10">
        <v>1.3973577913153665</v>
      </c>
      <c r="AU158" s="10">
        <v>1</v>
      </c>
      <c r="AV158" s="16"/>
      <c r="AW158" s="19">
        <v>49.283694091831904</v>
      </c>
      <c r="AX158" s="1" t="s">
        <v>120</v>
      </c>
      <c r="AY158" s="23">
        <v>23.386089238845098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66.837524443626805</v>
      </c>
      <c r="BG158" s="24">
        <v>30.477793985718179</v>
      </c>
      <c r="BH158" s="24">
        <v>2.6846815706550191</v>
      </c>
      <c r="BI158" s="21"/>
      <c r="BJ158" s="25">
        <f t="shared" ca="1" si="18"/>
        <v>1</v>
      </c>
      <c r="BK158" s="24">
        <f t="shared" ca="1" si="19"/>
        <v>5.1872135891037203</v>
      </c>
      <c r="BL158" s="23">
        <f t="shared" si="20"/>
        <v>3.2239648675791841</v>
      </c>
      <c r="BM158" s="23">
        <f t="shared" ca="1" si="21"/>
        <v>3.252340845304222</v>
      </c>
      <c r="BN158" s="22">
        <f t="shared" si="22"/>
        <v>3.2901322802175232</v>
      </c>
      <c r="BO158" s="21"/>
      <c r="BP158" s="2"/>
    </row>
    <row r="159" spans="1:68" x14ac:dyDescent="0.2">
      <c r="A159">
        <v>7.3</v>
      </c>
      <c r="B159">
        <v>2.1</v>
      </c>
      <c r="C159">
        <v>1.2328699999999999</v>
      </c>
      <c r="D159">
        <v>-0.25122</v>
      </c>
      <c r="E159">
        <v>8.6900000000000005E-2</v>
      </c>
      <c r="F159">
        <v>1.7814300000000001</v>
      </c>
      <c r="G159">
        <v>1.95658</v>
      </c>
      <c r="H159" s="21"/>
      <c r="I159" s="17">
        <f t="shared" si="16"/>
        <v>23.950131233595798</v>
      </c>
      <c r="J159" s="16">
        <f t="shared" si="17"/>
        <v>-23.550131233595799</v>
      </c>
      <c r="K159" s="10">
        <v>100</v>
      </c>
      <c r="L159" s="16">
        <v>2539.3700787401572</v>
      </c>
      <c r="M159" s="16">
        <v>1055.1181102362202</v>
      </c>
      <c r="N159" s="16">
        <v>10.378390201224846</v>
      </c>
      <c r="O159" s="16">
        <v>3.6564030131826781</v>
      </c>
      <c r="P159" s="16">
        <v>3.9407526811495024</v>
      </c>
      <c r="Q159" s="16">
        <v>8.1445031204992871E-2</v>
      </c>
      <c r="R159" s="16">
        <v>2.066737950711377</v>
      </c>
      <c r="S159" s="16">
        <v>19.746504719918345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4.167527425496488</v>
      </c>
      <c r="AC159" s="10">
        <v>32.965923327817052</v>
      </c>
      <c r="AD159" s="19">
        <v>2.8665492466864624</v>
      </c>
      <c r="AE159" s="12">
        <v>365.6403013182678</v>
      </c>
      <c r="AF159" s="10">
        <v>322.73483758467205</v>
      </c>
      <c r="AG159" s="10">
        <v>197.03763405747512</v>
      </c>
      <c r="AH159" s="10">
        <v>192.71549867026624</v>
      </c>
      <c r="AI159" s="10">
        <v>4.8385427850482792</v>
      </c>
      <c r="AJ159" s="10"/>
      <c r="AK159" s="10"/>
      <c r="AL159" s="10"/>
      <c r="AM159" s="10"/>
      <c r="AN159" s="10">
        <v>3.6564030131826781</v>
      </c>
      <c r="AO159" s="10">
        <v>1.3272654890044271</v>
      </c>
      <c r="AP159" s="10">
        <v>1</v>
      </c>
      <c r="AQ159" s="10">
        <v>111.47500000000001</v>
      </c>
      <c r="AR159" s="10"/>
      <c r="AS159" s="10"/>
      <c r="AT159" s="10">
        <v>1.3628666064224992</v>
      </c>
      <c r="AU159" s="10">
        <v>1</v>
      </c>
      <c r="AV159" s="16"/>
      <c r="AW159" s="19">
        <v>48.410225637700812</v>
      </c>
      <c r="AX159" s="1" t="s">
        <v>120</v>
      </c>
      <c r="AY159" s="23">
        <v>23.550131233595799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4.167527425496488</v>
      </c>
      <c r="BG159" s="24">
        <v>32.965923327817052</v>
      </c>
      <c r="BH159" s="24">
        <v>2.8665492466864624</v>
      </c>
      <c r="BI159" s="21"/>
      <c r="BJ159" s="25">
        <f t="shared" ca="1" si="18"/>
        <v>1</v>
      </c>
      <c r="BK159" s="24">
        <f t="shared" ca="1" si="19"/>
        <v>5.0630685150147308</v>
      </c>
      <c r="BL159" s="23">
        <f t="shared" si="20"/>
        <v>3.0491564470728059</v>
      </c>
      <c r="BM159" s="23">
        <f t="shared" ca="1" si="21"/>
        <v>3.2484912623809374</v>
      </c>
      <c r="BN159" s="22">
        <f t="shared" si="22"/>
        <v>3.281084600308954</v>
      </c>
      <c r="BO159" s="21"/>
      <c r="BP159" s="2"/>
    </row>
    <row r="160" spans="1:68" x14ac:dyDescent="0.2">
      <c r="A160">
        <v>7.35</v>
      </c>
      <c r="B160">
        <v>2.1</v>
      </c>
      <c r="C160">
        <v>1.23302</v>
      </c>
      <c r="D160">
        <v>-0.25179000000000001</v>
      </c>
      <c r="E160">
        <v>8.795E-2</v>
      </c>
      <c r="F160">
        <v>1.7815799999999999</v>
      </c>
      <c r="G160">
        <v>1.95383</v>
      </c>
      <c r="H160" s="21"/>
      <c r="I160" s="17">
        <f t="shared" si="16"/>
        <v>24.114173228346456</v>
      </c>
      <c r="J160" s="16">
        <f t="shared" si="17"/>
        <v>-23.714173228346457</v>
      </c>
      <c r="K160" s="10">
        <v>100</v>
      </c>
      <c r="L160" s="16">
        <v>2555.7742782152231</v>
      </c>
      <c r="M160" s="16">
        <v>1061.2860892388449</v>
      </c>
      <c r="N160" s="16">
        <v>10.449475065616797</v>
      </c>
      <c r="O160" s="16">
        <v>3.6973634651601048</v>
      </c>
      <c r="P160" s="16">
        <v>3.986354313779271</v>
      </c>
      <c r="Q160" s="16">
        <v>7.7873979836773854E-2</v>
      </c>
      <c r="R160" s="16">
        <v>1.9535137548509902</v>
      </c>
      <c r="S160" s="16">
        <v>20.068808931886547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1.326565006653823</v>
      </c>
      <c r="AC160" s="10">
        <v>35.585396848059162</v>
      </c>
      <c r="AD160" s="19">
        <v>3.0880381452870194</v>
      </c>
      <c r="AE160" s="12">
        <v>369.73634651601049</v>
      </c>
      <c r="AF160" s="10">
        <v>327.13478263081743</v>
      </c>
      <c r="AG160" s="10">
        <v>199.31771568896355</v>
      </c>
      <c r="AH160" s="10">
        <v>197.88343953469203</v>
      </c>
      <c r="AI160" s="10">
        <v>5.1189811052867542</v>
      </c>
      <c r="AJ160" s="10"/>
      <c r="AK160" s="10"/>
      <c r="AL160" s="10"/>
      <c r="AM160" s="10"/>
      <c r="AN160" s="10">
        <v>3.6973634651601048</v>
      </c>
      <c r="AO160" s="10">
        <v>1.3301147873229178</v>
      </c>
      <c r="AP160" s="10">
        <v>1</v>
      </c>
      <c r="AQ160" s="10">
        <v>111.47500000000001</v>
      </c>
      <c r="AR160" s="10"/>
      <c r="AS160" s="10"/>
      <c r="AT160" s="10">
        <v>1.3738658955475345</v>
      </c>
      <c r="AU160" s="10">
        <v>1</v>
      </c>
      <c r="AV160" s="16"/>
      <c r="AW160" s="19">
        <v>49.07021739462261</v>
      </c>
      <c r="AX160" s="1" t="s">
        <v>120</v>
      </c>
      <c r="AY160" s="23">
        <v>23.7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1.326565006653823</v>
      </c>
      <c r="BG160" s="24">
        <v>35.585396848059162</v>
      </c>
      <c r="BH160" s="24">
        <v>3.0880381452870194</v>
      </c>
      <c r="BI160" s="21"/>
      <c r="BJ160" s="25">
        <f t="shared" ca="1" si="18"/>
        <v>1</v>
      </c>
      <c r="BK160" s="24">
        <f t="shared" ca="1" si="19"/>
        <v>5.1041226341036348</v>
      </c>
      <c r="BL160" s="23">
        <f t="shared" si="20"/>
        <v>2.8752048599671265</v>
      </c>
      <c r="BM160" s="23">
        <f t="shared" ca="1" si="21"/>
        <v>3.2321832817836644</v>
      </c>
      <c r="BN160" s="22">
        <f t="shared" si="22"/>
        <v>3.2652760995526133</v>
      </c>
      <c r="BO160" s="21"/>
      <c r="BP160" s="2"/>
    </row>
    <row r="161" spans="1:68" x14ac:dyDescent="0.2">
      <c r="A161">
        <v>7.4</v>
      </c>
      <c r="B161">
        <v>2.1</v>
      </c>
      <c r="C161">
        <v>1.23261</v>
      </c>
      <c r="D161">
        <v>-0.25146000000000002</v>
      </c>
      <c r="E161">
        <v>8.9179999999999995E-2</v>
      </c>
      <c r="F161">
        <v>1.7756799999999999</v>
      </c>
      <c r="G161">
        <v>1.9551000000000001</v>
      </c>
      <c r="H161" s="21"/>
      <c r="I161" s="17">
        <f t="shared" si="16"/>
        <v>24.278215223097114</v>
      </c>
      <c r="J161" s="16">
        <f t="shared" si="17"/>
        <v>-23.878215223097115</v>
      </c>
      <c r="K161" s="10">
        <v>100</v>
      </c>
      <c r="L161" s="16">
        <v>2572.1784776902891</v>
      </c>
      <c r="M161" s="16">
        <v>1067.4540682414695</v>
      </c>
      <c r="N161" s="16">
        <v>10.52055993000875</v>
      </c>
      <c r="O161" s="16">
        <v>3.5854048964218692</v>
      </c>
      <c r="P161" s="16">
        <v>3.8798325566623504</v>
      </c>
      <c r="Q161" s="16">
        <v>7.9941430628900578E-2</v>
      </c>
      <c r="R161" s="16">
        <v>2.0604350693337827</v>
      </c>
      <c r="S161" s="16">
        <v>20.446365294477868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4.705094470213638</v>
      </c>
      <c r="AC161" s="10">
        <v>32.466743787616963</v>
      </c>
      <c r="AD161" s="19">
        <v>2.8281617421693968</v>
      </c>
      <c r="AE161" s="12">
        <v>358.54048964218691</v>
      </c>
      <c r="AF161" s="10">
        <v>313.63785829499938</v>
      </c>
      <c r="AG161" s="10">
        <v>193.99162783311752</v>
      </c>
      <c r="AH161" s="10">
        <v>204.18799606907899</v>
      </c>
      <c r="AI161" s="10">
        <v>4.8533439120861894</v>
      </c>
      <c r="AJ161" s="10"/>
      <c r="AK161" s="10"/>
      <c r="AL161" s="10"/>
      <c r="AM161" s="10"/>
      <c r="AN161" s="10">
        <v>3.5854048964218692</v>
      </c>
      <c r="AO161" s="10">
        <v>1.3192124338629005</v>
      </c>
      <c r="AP161" s="10">
        <v>1</v>
      </c>
      <c r="AQ161" s="10">
        <v>111.47500000000001</v>
      </c>
      <c r="AR161" s="10"/>
      <c r="AS161" s="10"/>
      <c r="AT161" s="10">
        <v>1.3063602741382321</v>
      </c>
      <c r="AU161" s="10">
        <v>1</v>
      </c>
      <c r="AV161" s="16"/>
      <c r="AW161" s="19">
        <v>47.045678744249905</v>
      </c>
      <c r="AX161" s="1" t="s">
        <v>120</v>
      </c>
      <c r="AY161" s="23">
        <v>23.8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4.705094470213638</v>
      </c>
      <c r="BG161" s="24">
        <v>32.466743787616963</v>
      </c>
      <c r="BH161" s="24">
        <v>2.8281617421693968</v>
      </c>
      <c r="BI161" s="21"/>
      <c r="BJ161" s="25">
        <f t="shared" ca="1" si="18"/>
        <v>1</v>
      </c>
      <c r="BK161" s="24">
        <f t="shared" ca="1" si="19"/>
        <v>4.8596813577002989</v>
      </c>
      <c r="BL161" s="23">
        <f t="shared" si="20"/>
        <v>3.0820871934303891</v>
      </c>
      <c r="BM161" s="23">
        <f t="shared" ca="1" si="21"/>
        <v>3.2661021318102246</v>
      </c>
      <c r="BN161" s="22">
        <f t="shared" si="22"/>
        <v>3.2864465434839381</v>
      </c>
      <c r="BO161" s="21"/>
      <c r="BP161" s="2"/>
    </row>
    <row r="162" spans="1:68" x14ac:dyDescent="0.2">
      <c r="A162">
        <v>7.45</v>
      </c>
      <c r="B162">
        <v>2.1</v>
      </c>
      <c r="C162">
        <v>1.23227</v>
      </c>
      <c r="D162">
        <v>-0.25102000000000002</v>
      </c>
      <c r="E162">
        <v>9.0069999999999997E-2</v>
      </c>
      <c r="F162">
        <v>1.7768299999999999</v>
      </c>
      <c r="G162">
        <v>1.9412799999999999</v>
      </c>
      <c r="H162" s="21"/>
      <c r="I162" s="17">
        <f t="shared" si="16"/>
        <v>24.442257217847768</v>
      </c>
      <c r="J162" s="16">
        <f t="shared" si="17"/>
        <v>-24.042257217847769</v>
      </c>
      <c r="K162" s="10">
        <v>100</v>
      </c>
      <c r="L162" s="16">
        <v>2588.5826771653547</v>
      </c>
      <c r="M162" s="16">
        <v>1073.6220472440941</v>
      </c>
      <c r="N162" s="16">
        <v>10.5916447944007</v>
      </c>
      <c r="O162" s="16">
        <v>3.4925612052730912</v>
      </c>
      <c r="P162" s="16">
        <v>3.7909228186379389</v>
      </c>
      <c r="Q162" s="16">
        <v>8.2698031685069534E-2</v>
      </c>
      <c r="R162" s="16">
        <v>2.1814749505974524</v>
      </c>
      <c r="S162" s="16">
        <v>20.719556483669965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68.264069973511283</v>
      </c>
      <c r="AC162" s="10">
        <v>29.140877082392308</v>
      </c>
      <c r="AD162" s="19">
        <v>2.5950529440964081</v>
      </c>
      <c r="AE162" s="12">
        <v>349.25612052730912</v>
      </c>
      <c r="AF162" s="10">
        <v>302.21293620535886</v>
      </c>
      <c r="AG162" s="10">
        <v>189.54614093189696</v>
      </c>
      <c r="AH162" s="10">
        <v>208.34561189353917</v>
      </c>
      <c r="AI162" s="10">
        <v>4.5840544706971063</v>
      </c>
      <c r="AJ162" s="10"/>
      <c r="AK162" s="10"/>
      <c r="AL162" s="10"/>
      <c r="AM162" s="10"/>
      <c r="AN162" s="10">
        <v>3.4925612052730912</v>
      </c>
      <c r="AO162" s="10">
        <v>1.3130318300499599</v>
      </c>
      <c r="AP162" s="10">
        <v>1</v>
      </c>
      <c r="AQ162" s="10">
        <v>111.47500000000001</v>
      </c>
      <c r="AR162" s="10"/>
      <c r="AS162" s="10"/>
      <c r="AT162" s="10">
        <v>1.2487889986421368</v>
      </c>
      <c r="AU162" s="10">
        <v>1</v>
      </c>
      <c r="AV162" s="16"/>
      <c r="AW162" s="19">
        <v>45.331940430803826</v>
      </c>
      <c r="AX162" s="1" t="s">
        <v>120</v>
      </c>
      <c r="AY162" s="23">
        <v>24.0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68.264069973511283</v>
      </c>
      <c r="BG162" s="24">
        <v>29.140877082392308</v>
      </c>
      <c r="BH162" s="24">
        <v>2.5950529440964081</v>
      </c>
      <c r="BI162" s="21"/>
      <c r="BJ162" s="25">
        <f t="shared" ca="1" si="18"/>
        <v>1</v>
      </c>
      <c r="BK162" s="24">
        <f t="shared" ca="1" si="19"/>
        <v>4.650857322581861</v>
      </c>
      <c r="BL162" s="23">
        <f t="shared" si="20"/>
        <v>3.3123844005699654</v>
      </c>
      <c r="BM162" s="23">
        <f t="shared" ca="1" si="21"/>
        <v>3.2987741595635236</v>
      </c>
      <c r="BN162" s="22">
        <f t="shared" si="22"/>
        <v>3.3069668727038519</v>
      </c>
      <c r="BO162" s="21"/>
      <c r="BP162" s="2"/>
    </row>
    <row r="163" spans="1:68" x14ac:dyDescent="0.2">
      <c r="A163">
        <v>7.5</v>
      </c>
      <c r="B163">
        <v>2.1</v>
      </c>
      <c r="C163">
        <v>1.2323599999999999</v>
      </c>
      <c r="D163">
        <v>-0.25015999999999999</v>
      </c>
      <c r="E163">
        <v>9.1300000000000006E-2</v>
      </c>
      <c r="F163">
        <v>1.776</v>
      </c>
      <c r="G163">
        <v>1.9477800000000001</v>
      </c>
      <c r="H163" s="21"/>
      <c r="I163" s="17">
        <f t="shared" si="16"/>
        <v>24.606299212598422</v>
      </c>
      <c r="J163" s="16">
        <f t="shared" si="17"/>
        <v>-24.206299212598424</v>
      </c>
      <c r="K163" s="10">
        <v>100</v>
      </c>
      <c r="L163" s="16">
        <v>2604.9868766404202</v>
      </c>
      <c r="M163" s="16">
        <v>1079.7900262467188</v>
      </c>
      <c r="N163" s="16">
        <v>10.662729658792649</v>
      </c>
      <c r="O163" s="16">
        <v>3.5171374764595109</v>
      </c>
      <c r="P163" s="16">
        <v>3.8209359014456732</v>
      </c>
      <c r="Q163" s="16">
        <v>8.8085933749400006E-2</v>
      </c>
      <c r="R163" s="16">
        <v>2.3053496845124299</v>
      </c>
      <c r="S163" s="16">
        <v>21.097112846261286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70.960790212197793</v>
      </c>
      <c r="AC163" s="10">
        <v>26.604643986163822</v>
      </c>
      <c r="AD163" s="19">
        <v>2.4345658016383811</v>
      </c>
      <c r="AE163" s="12">
        <v>351.71374764595106</v>
      </c>
      <c r="AF163" s="10">
        <v>304.7789342136179</v>
      </c>
      <c r="AG163" s="10">
        <v>191.04679507228366</v>
      </c>
      <c r="AH163" s="10">
        <v>214.65016842792625</v>
      </c>
      <c r="AI163" s="10">
        <v>4.3377367291309437</v>
      </c>
      <c r="AJ163" s="10"/>
      <c r="AK163" s="10"/>
      <c r="AL163" s="10"/>
      <c r="AM163" s="10"/>
      <c r="AN163" s="10">
        <v>3.5171374764595109</v>
      </c>
      <c r="AO163" s="10">
        <v>1.3326192742624428</v>
      </c>
      <c r="AP163" s="10">
        <v>1</v>
      </c>
      <c r="AQ163" s="10">
        <v>111.47500000000001</v>
      </c>
      <c r="AR163" s="10"/>
      <c r="AS163" s="10"/>
      <c r="AT163" s="10">
        <v>1.2522965849326066</v>
      </c>
      <c r="AU163" s="10">
        <v>1</v>
      </c>
      <c r="AV163" s="16"/>
      <c r="AW163" s="19">
        <v>45.716840132042684</v>
      </c>
      <c r="AX163" s="1" t="s">
        <v>120</v>
      </c>
      <c r="AY163" s="23">
        <v>24.206299212598399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70.960790212197793</v>
      </c>
      <c r="BG163" s="24">
        <v>26.604643986163822</v>
      </c>
      <c r="BH163" s="24">
        <v>2.4345658016383811</v>
      </c>
      <c r="BI163" s="21"/>
      <c r="BJ163" s="25">
        <f t="shared" ca="1" si="18"/>
        <v>1</v>
      </c>
      <c r="BK163" s="24">
        <f t="shared" ca="1" si="19"/>
        <v>4.6646892486669991</v>
      </c>
      <c r="BL163" s="23">
        <f t="shared" si="20"/>
        <v>3.4976353456208287</v>
      </c>
      <c r="BM163" s="23">
        <f t="shared" ca="1" si="21"/>
        <v>3.3102106818983801</v>
      </c>
      <c r="BN163" s="22">
        <f t="shared" si="22"/>
        <v>3.3153307261432139</v>
      </c>
      <c r="BO163" s="21"/>
      <c r="BP163" s="2"/>
    </row>
    <row r="164" spans="1:68" x14ac:dyDescent="0.2">
      <c r="A164">
        <v>7.55</v>
      </c>
      <c r="B164">
        <v>2.1</v>
      </c>
      <c r="C164">
        <v>1.2318100000000001</v>
      </c>
      <c r="D164">
        <v>-0.24973999999999999</v>
      </c>
      <c r="E164">
        <v>9.2380000000000004E-2</v>
      </c>
      <c r="F164">
        <v>1.7761800000000001</v>
      </c>
      <c r="G164">
        <v>1.9486000000000001</v>
      </c>
      <c r="H164" s="21"/>
      <c r="I164" s="17">
        <f t="shared" si="16"/>
        <v>24.77034120734908</v>
      </c>
      <c r="J164" s="16">
        <f t="shared" si="17"/>
        <v>-24.370341207349082</v>
      </c>
      <c r="K164" s="10">
        <v>100</v>
      </c>
      <c r="L164" s="16">
        <v>2621.3910761154862</v>
      </c>
      <c r="M164" s="16">
        <v>1085.9580052493434</v>
      </c>
      <c r="N164" s="16">
        <v>10.7338145231846</v>
      </c>
      <c r="O164" s="16">
        <v>3.3669491525424204</v>
      </c>
      <c r="P164" s="16">
        <v>3.6755213633424204</v>
      </c>
      <c r="Q164" s="16">
        <v>9.0717234757561327E-2</v>
      </c>
      <c r="R164" s="16">
        <v>2.4681460339837482</v>
      </c>
      <c r="S164" s="16">
        <v>21.428625750000005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75.963237134989313</v>
      </c>
      <c r="AC164" s="10">
        <v>21.89402354100794</v>
      </c>
      <c r="AD164" s="19">
        <v>2.1427393240027413</v>
      </c>
      <c r="AE164" s="12">
        <v>336.69491525424206</v>
      </c>
      <c r="AF164" s="10">
        <v>286.7063885852902</v>
      </c>
      <c r="AG164" s="10">
        <v>183.77606816712102</v>
      </c>
      <c r="AH164" s="10">
        <v>220.00754523734545</v>
      </c>
      <c r="AI164" s="10">
        <v>4.0516241187963056</v>
      </c>
      <c r="AJ164" s="10"/>
      <c r="AK164" s="10"/>
      <c r="AL164" s="10"/>
      <c r="AM164" s="10"/>
      <c r="AN164" s="10">
        <v>3.3669491525424204</v>
      </c>
      <c r="AO164" s="10">
        <v>1.3168607763713178</v>
      </c>
      <c r="AP164" s="10">
        <v>1</v>
      </c>
      <c r="AQ164" s="10">
        <v>111.47500000000001</v>
      </c>
      <c r="AR164" s="10"/>
      <c r="AS164" s="10"/>
      <c r="AT164" s="10">
        <v>1.1673740878312837</v>
      </c>
      <c r="AU164" s="10">
        <v>1</v>
      </c>
      <c r="AV164" s="16"/>
      <c r="AW164" s="19">
        <v>43.005958287793533</v>
      </c>
      <c r="AX164" s="1" t="s">
        <v>120</v>
      </c>
      <c r="AY164" s="23">
        <v>24.3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5.963237134989313</v>
      </c>
      <c r="BG164" s="24">
        <v>21.89402354100794</v>
      </c>
      <c r="BH164" s="24">
        <v>2.1427393240027413</v>
      </c>
      <c r="BI164" s="21"/>
      <c r="BJ164" s="25">
        <f t="shared" ca="1" si="18"/>
        <v>1</v>
      </c>
      <c r="BK164" s="24">
        <f t="shared" ca="1" si="19"/>
        <v>4.3552804323067678</v>
      </c>
      <c r="BL164" s="23">
        <f t="shared" si="20"/>
        <v>3.836106396826954</v>
      </c>
      <c r="BM164" s="23">
        <f t="shared" ca="1" si="21"/>
        <v>3.3568573341394981</v>
      </c>
      <c r="BN164" s="22">
        <f t="shared" si="22"/>
        <v>3.3443329799536219</v>
      </c>
      <c r="BO164" s="21"/>
      <c r="BP164" s="2"/>
    </row>
    <row r="165" spans="1:68" x14ac:dyDescent="0.2">
      <c r="A165">
        <v>7.6</v>
      </c>
      <c r="B165">
        <v>2.1</v>
      </c>
      <c r="C165">
        <v>1.23224</v>
      </c>
      <c r="D165">
        <v>-0.25035000000000002</v>
      </c>
      <c r="E165">
        <v>9.3640000000000001E-2</v>
      </c>
      <c r="F165">
        <v>1.7774300000000001</v>
      </c>
      <c r="G165">
        <v>1.94913</v>
      </c>
      <c r="H165" s="21"/>
      <c r="I165" s="17">
        <f t="shared" si="16"/>
        <v>24.934383202099735</v>
      </c>
      <c r="J165" s="16">
        <f t="shared" si="17"/>
        <v>-24.534383202099736</v>
      </c>
      <c r="K165" s="10">
        <v>100</v>
      </c>
      <c r="L165" s="16">
        <v>2637.7952755905517</v>
      </c>
      <c r="M165" s="16">
        <v>1092.125984251968</v>
      </c>
      <c r="N165" s="16">
        <v>10.804899387576551</v>
      </c>
      <c r="O165" s="16">
        <v>3.4843691148776177</v>
      </c>
      <c r="P165" s="16">
        <v>3.7985107424604281</v>
      </c>
      <c r="Q165" s="16">
        <v>8.6895583293326889E-2</v>
      </c>
      <c r="R165" s="16">
        <v>2.2876224179648257</v>
      </c>
      <c r="S165" s="16">
        <v>21.815390804361837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70.965357386068916</v>
      </c>
      <c r="AC165" s="10">
        <v>26.600342332320906</v>
      </c>
      <c r="AD165" s="19">
        <v>2.4343002816101791</v>
      </c>
      <c r="AE165" s="12">
        <v>348.43691148776179</v>
      </c>
      <c r="AF165" s="10">
        <v>300.21077439475778</v>
      </c>
      <c r="AG165" s="10">
        <v>189.9255371230214</v>
      </c>
      <c r="AH165" s="10">
        <v>226.50153771672586</v>
      </c>
      <c r="AI165" s="10">
        <v>4.3713507620267427</v>
      </c>
      <c r="AJ165" s="10"/>
      <c r="AK165" s="10"/>
      <c r="AL165" s="10"/>
      <c r="AM165" s="10"/>
      <c r="AN165" s="10">
        <v>3.4843691148776177</v>
      </c>
      <c r="AO165" s="10">
        <v>1.3322452915493612</v>
      </c>
      <c r="AP165" s="10">
        <v>1</v>
      </c>
      <c r="AQ165" s="10">
        <v>111.47500000000001</v>
      </c>
      <c r="AR165" s="10"/>
      <c r="AS165" s="10"/>
      <c r="AT165" s="10">
        <v>1.2178427031290171</v>
      </c>
      <c r="AU165" s="10">
        <v>1</v>
      </c>
      <c r="AV165" s="16"/>
      <c r="AW165" s="19">
        <v>45.031616159213662</v>
      </c>
      <c r="AX165" s="1" t="s">
        <v>120</v>
      </c>
      <c r="AY165" s="23">
        <v>24.5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0.965357386068916</v>
      </c>
      <c r="BG165" s="24">
        <v>26.600342332320906</v>
      </c>
      <c r="BH165" s="24">
        <v>2.4343002816101791</v>
      </c>
      <c r="BI165" s="21"/>
      <c r="BJ165" s="25">
        <f t="shared" ca="1" si="18"/>
        <v>1</v>
      </c>
      <c r="BK165" s="24">
        <f t="shared" ca="1" si="19"/>
        <v>4.5408920590118891</v>
      </c>
      <c r="BL165" s="23">
        <f t="shared" si="20"/>
        <v>3.5044008732588665</v>
      </c>
      <c r="BM165" s="23">
        <f t="shared" ca="1" si="21"/>
        <v>3.3205476268312988</v>
      </c>
      <c r="BN165" s="22">
        <f t="shared" si="22"/>
        <v>3.3159791460301311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325999999999999</v>
      </c>
      <c r="D166">
        <v>-0.25039</v>
      </c>
      <c r="E166">
        <v>9.4750000000000001E-2</v>
      </c>
      <c r="F166">
        <v>1.78135</v>
      </c>
      <c r="G166">
        <v>1.9523999999999999</v>
      </c>
      <c r="H166" s="21"/>
      <c r="I166" s="17">
        <f t="shared" si="16"/>
        <v>25.098425196850393</v>
      </c>
      <c r="J166" s="16">
        <f t="shared" si="17"/>
        <v>-24.698425196850394</v>
      </c>
      <c r="K166" s="10">
        <v>100</v>
      </c>
      <c r="L166" s="16">
        <v>2654.1994750656177</v>
      </c>
      <c r="M166" s="16">
        <v>1098.2939632545927</v>
      </c>
      <c r="N166" s="16">
        <v>10.875984251968504</v>
      </c>
      <c r="O166" s="16">
        <v>3.5826741996233578</v>
      </c>
      <c r="P166" s="16">
        <v>3.9017222181815012</v>
      </c>
      <c r="Q166" s="16">
        <v>8.664498319731162E-2</v>
      </c>
      <c r="R166" s="16">
        <v>2.2206855934940126</v>
      </c>
      <c r="S166" s="16">
        <v>22.156112399871073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68.702038681043064</v>
      </c>
      <c r="AC166" s="10">
        <v>28.729636645739802</v>
      </c>
      <c r="AD166" s="19">
        <v>2.5683246732171359</v>
      </c>
      <c r="AE166" s="12">
        <v>358.26741996233579</v>
      </c>
      <c r="AF166" s="10">
        <v>311.38834803988021</v>
      </c>
      <c r="AG166" s="10">
        <v>195.08611090907505</v>
      </c>
      <c r="AH166" s="10">
        <v>232.04835047113858</v>
      </c>
      <c r="AI166" s="10">
        <v>4.5031138263323731</v>
      </c>
      <c r="AJ166" s="10"/>
      <c r="AK166" s="10"/>
      <c r="AL166" s="10"/>
      <c r="AM166" s="10"/>
      <c r="AN166" s="10">
        <v>3.5826741996233578</v>
      </c>
      <c r="AO166" s="10">
        <v>1.3520564152514052</v>
      </c>
      <c r="AP166" s="10">
        <v>1</v>
      </c>
      <c r="AQ166" s="10">
        <v>111.47500000000001</v>
      </c>
      <c r="AR166" s="10"/>
      <c r="AS166" s="10"/>
      <c r="AT166" s="10">
        <v>1.2579654302538734</v>
      </c>
      <c r="AU166" s="10">
        <v>1</v>
      </c>
      <c r="AV166" s="16"/>
      <c r="AW166" s="19">
        <v>46.708252205982035</v>
      </c>
      <c r="AX166" s="1" t="s">
        <v>120</v>
      </c>
      <c r="AY166" s="23">
        <v>24.698425196850401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8.702038681043064</v>
      </c>
      <c r="BG166" s="24">
        <v>28.729636645739802</v>
      </c>
      <c r="BH166" s="24">
        <v>2.5683246732171359</v>
      </c>
      <c r="BI166" s="21"/>
      <c r="BJ166" s="25">
        <f t="shared" ca="1" si="18"/>
        <v>1</v>
      </c>
      <c r="BK166" s="24">
        <f t="shared" ca="1" si="19"/>
        <v>4.6884032267996281</v>
      </c>
      <c r="BL166" s="23">
        <f t="shared" si="20"/>
        <v>3.3653471081119775</v>
      </c>
      <c r="BM166" s="23">
        <f t="shared" ca="1" si="21"/>
        <v>3.2994506579834537</v>
      </c>
      <c r="BN166" s="22">
        <f t="shared" si="22"/>
        <v>3.2996038190631602</v>
      </c>
      <c r="BO166" s="21"/>
      <c r="BP166" s="2"/>
    </row>
    <row r="167" spans="1:68" x14ac:dyDescent="0.2">
      <c r="A167">
        <v>7.7</v>
      </c>
      <c r="B167">
        <v>2.1</v>
      </c>
      <c r="C167">
        <v>1.2325699999999999</v>
      </c>
      <c r="D167">
        <v>-0.25081999999999999</v>
      </c>
      <c r="E167">
        <v>9.5829999999999999E-2</v>
      </c>
      <c r="F167">
        <v>1.7761800000000001</v>
      </c>
      <c r="G167">
        <v>1.9479</v>
      </c>
      <c r="H167" s="21"/>
      <c r="I167" s="17">
        <f t="shared" si="16"/>
        <v>25.262467191601051</v>
      </c>
      <c r="J167" s="16">
        <f t="shared" si="17"/>
        <v>-24.862467191601052</v>
      </c>
      <c r="K167" s="10">
        <v>100</v>
      </c>
      <c r="L167" s="16">
        <v>2670.6036745406836</v>
      </c>
      <c r="M167" s="16">
        <v>1104.4619422572173</v>
      </c>
      <c r="N167" s="16">
        <v>10.947069116360455</v>
      </c>
      <c r="O167" s="16">
        <v>3.5744821092278842</v>
      </c>
      <c r="P167" s="16">
        <v>3.8983039135998654</v>
      </c>
      <c r="Q167" s="16">
        <v>8.3951032165146544E-2</v>
      </c>
      <c r="R167" s="16">
        <v>2.1535271242519025</v>
      </c>
      <c r="S167" s="16">
        <v>22.487625303609796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7.288122551196551</v>
      </c>
      <c r="AC167" s="10">
        <v>30.055975902211145</v>
      </c>
      <c r="AD167" s="19">
        <v>2.6559015465923057</v>
      </c>
      <c r="AE167" s="12">
        <v>357.44821092278846</v>
      </c>
      <c r="AF167" s="10">
        <v>310.02124164938976</v>
      </c>
      <c r="AG167" s="10">
        <v>194.91519567999327</v>
      </c>
      <c r="AH167" s="10">
        <v>237.4057272805579</v>
      </c>
      <c r="AI167" s="10">
        <v>4.6435449488354248</v>
      </c>
      <c r="AJ167" s="10"/>
      <c r="AK167" s="10"/>
      <c r="AL167" s="10"/>
      <c r="AM167" s="10"/>
      <c r="AN167" s="10">
        <v>3.5744821092278842</v>
      </c>
      <c r="AO167" s="10">
        <v>1.3485525728151864</v>
      </c>
      <c r="AP167" s="10">
        <v>1</v>
      </c>
      <c r="AQ167" s="10">
        <v>111.47500000000001</v>
      </c>
      <c r="AR167" s="10"/>
      <c r="AS167" s="10"/>
      <c r="AT167" s="10">
        <v>1.2447568663746762</v>
      </c>
      <c r="AU167" s="10">
        <v>1</v>
      </c>
      <c r="AV167" s="16"/>
      <c r="AW167" s="19">
        <v>46.503186247408465</v>
      </c>
      <c r="AX167" s="1" t="s">
        <v>120</v>
      </c>
      <c r="AY167" s="23">
        <v>24.862467191601102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7.288122551196551</v>
      </c>
      <c r="BG167" s="24">
        <v>30.055975902211145</v>
      </c>
      <c r="BH167" s="24">
        <v>2.6559015465923057</v>
      </c>
      <c r="BI167" s="21"/>
      <c r="BJ167" s="25">
        <f t="shared" ca="1" si="18"/>
        <v>1</v>
      </c>
      <c r="BK167" s="24">
        <f t="shared" ca="1" si="19"/>
        <v>4.6411777142659174</v>
      </c>
      <c r="BL167" s="23">
        <f t="shared" si="20"/>
        <v>3.2754960653552359</v>
      </c>
      <c r="BM167" s="23">
        <f t="shared" ca="1" si="21"/>
        <v>3.2969804383210231</v>
      </c>
      <c r="BN167" s="22">
        <f t="shared" si="22"/>
        <v>3.2936287918014644</v>
      </c>
      <c r="BO167" s="21"/>
      <c r="BP167" s="2"/>
    </row>
    <row r="168" spans="1:68" x14ac:dyDescent="0.2">
      <c r="A168">
        <v>7.75</v>
      </c>
      <c r="B168">
        <v>2.1</v>
      </c>
      <c r="C168">
        <v>1.2321800000000001</v>
      </c>
      <c r="D168">
        <v>-0.25109999999999999</v>
      </c>
      <c r="E168">
        <v>9.6549999999999997E-2</v>
      </c>
      <c r="F168">
        <v>1.77443</v>
      </c>
      <c r="G168">
        <v>1.9475800000000001</v>
      </c>
      <c r="H168" s="21"/>
      <c r="I168" s="17">
        <f t="shared" si="16"/>
        <v>25.426509186351705</v>
      </c>
      <c r="J168" s="16">
        <f t="shared" si="17"/>
        <v>-25.026509186351706</v>
      </c>
      <c r="K168" s="10">
        <v>100</v>
      </c>
      <c r="L168" s="16">
        <v>2687.0078740157492</v>
      </c>
      <c r="M168" s="16">
        <v>1110.6299212598419</v>
      </c>
      <c r="N168" s="16">
        <v>11.018153980752405</v>
      </c>
      <c r="O168" s="16">
        <v>3.4679849340866711</v>
      </c>
      <c r="P168" s="16">
        <v>3.7949892623345436</v>
      </c>
      <c r="Q168" s="16">
        <v>8.2196831493038996E-2</v>
      </c>
      <c r="R168" s="16">
        <v>2.1659305418554573</v>
      </c>
      <c r="S168" s="16">
        <v>22.708633906102271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68.486397182184518</v>
      </c>
      <c r="AC168" s="10">
        <v>28.932158679312025</v>
      </c>
      <c r="AD168" s="19">
        <v>2.5814441385034561</v>
      </c>
      <c r="AE168" s="12">
        <v>346.79849340866713</v>
      </c>
      <c r="AF168" s="10">
        <v>296.90162388434806</v>
      </c>
      <c r="AG168" s="10">
        <v>189.74946311672718</v>
      </c>
      <c r="AH168" s="10">
        <v>240.48987275005436</v>
      </c>
      <c r="AI168" s="10">
        <v>4.6169532248404606</v>
      </c>
      <c r="AJ168" s="10"/>
      <c r="AK168" s="10"/>
      <c r="AL168" s="10"/>
      <c r="AM168" s="10"/>
      <c r="AN168" s="10">
        <v>3.4679849340866711</v>
      </c>
      <c r="AO168" s="10">
        <v>1.3302901342559759</v>
      </c>
      <c r="AP168" s="10">
        <v>1</v>
      </c>
      <c r="AQ168" s="10">
        <v>111.47500000000001</v>
      </c>
      <c r="AR168" s="10"/>
      <c r="AS168" s="10"/>
      <c r="AT168" s="10">
        <v>1.1825063277786001</v>
      </c>
      <c r="AU168" s="10">
        <v>1</v>
      </c>
      <c r="AV168" s="16"/>
      <c r="AW168" s="19">
        <v>44.535243582652207</v>
      </c>
      <c r="AX168" s="1" t="s">
        <v>120</v>
      </c>
      <c r="AY168" s="23">
        <v>25.0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8.486397182184518</v>
      </c>
      <c r="BG168" s="24">
        <v>28.932158679312025</v>
      </c>
      <c r="BH168" s="24">
        <v>2.5814441385034561</v>
      </c>
      <c r="BI168" s="21"/>
      <c r="BJ168" s="25">
        <f t="shared" ca="1" si="18"/>
        <v>1</v>
      </c>
      <c r="BK168" s="24">
        <f t="shared" ca="1" si="19"/>
        <v>4.4145854139168685</v>
      </c>
      <c r="BL168" s="23">
        <f t="shared" si="20"/>
        <v>3.3529399765868875</v>
      </c>
      <c r="BM168" s="23">
        <f t="shared" ca="1" si="21"/>
        <v>3.3208068433725253</v>
      </c>
      <c r="BN168" s="22">
        <f t="shared" si="22"/>
        <v>3.3050933070958863</v>
      </c>
      <c r="BO168" s="21"/>
      <c r="BP168" s="2"/>
    </row>
    <row r="169" spans="1:68" x14ac:dyDescent="0.2">
      <c r="A169">
        <v>7.8</v>
      </c>
      <c r="B169">
        <v>0.4</v>
      </c>
      <c r="C169">
        <v>1.2324200000000001</v>
      </c>
      <c r="D169">
        <v>-0.25192999999999999</v>
      </c>
      <c r="E169">
        <v>9.733E-2</v>
      </c>
      <c r="F169">
        <v>1.7766299999999999</v>
      </c>
      <c r="G169">
        <v>1.95045</v>
      </c>
      <c r="H169" s="21"/>
      <c r="I169" s="17">
        <f t="shared" si="16"/>
        <v>25.590551181102359</v>
      </c>
      <c r="J169" s="16">
        <f t="shared" si="17"/>
        <v>-25.190551181102361</v>
      </c>
      <c r="K169" s="10">
        <v>100</v>
      </c>
      <c r="L169" s="16">
        <v>2703.4120734908147</v>
      </c>
      <c r="M169" s="16">
        <v>1116.7979002624666</v>
      </c>
      <c r="N169" s="16">
        <v>11.089238845144356</v>
      </c>
      <c r="O169" s="16">
        <v>3.5335216572505184</v>
      </c>
      <c r="P169" s="16">
        <v>3.8639737196972739</v>
      </c>
      <c r="Q169" s="16">
        <v>7.6996879500720247E-2</v>
      </c>
      <c r="R169" s="16">
        <v>1.9926864178246178</v>
      </c>
      <c r="S169" s="16">
        <v>22.948059892135792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4.005075380556875</v>
      </c>
      <c r="AC169" s="10">
        <v>33.116575990544106</v>
      </c>
      <c r="AD169" s="19">
        <v>2.8783486288990137</v>
      </c>
      <c r="AE169" s="12">
        <v>353.3521657250518</v>
      </c>
      <c r="AF169" s="10">
        <v>304.05248948731241</v>
      </c>
      <c r="AG169" s="10">
        <v>193.19868598486369</v>
      </c>
      <c r="AH169" s="10">
        <v>243.95289010953812</v>
      </c>
      <c r="AI169" s="10">
        <v>5.0183510614363662</v>
      </c>
      <c r="AJ169" s="10"/>
      <c r="AK169" s="10"/>
      <c r="AL169" s="10"/>
      <c r="AM169" s="10"/>
      <c r="AN169" s="10">
        <v>3.5335216572505184</v>
      </c>
      <c r="AO169" s="10">
        <v>1.3329401649056389</v>
      </c>
      <c r="AP169" s="10">
        <v>1</v>
      </c>
      <c r="AQ169" s="10">
        <v>111.47500000000001</v>
      </c>
      <c r="AR169" s="10"/>
      <c r="AS169" s="10"/>
      <c r="AT169" s="10">
        <v>1.2053338580352075</v>
      </c>
      <c r="AU169" s="10">
        <v>1</v>
      </c>
      <c r="AV169" s="16"/>
      <c r="AW169" s="19">
        <v>45.607873423096862</v>
      </c>
      <c r="AX169" s="1" t="s">
        <v>120</v>
      </c>
      <c r="AY169" s="23">
        <v>25.1905511811024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4.005075380556875</v>
      </c>
      <c r="BG169" s="24">
        <v>33.116575990544106</v>
      </c>
      <c r="BH169" s="24">
        <v>2.8783486288990137</v>
      </c>
      <c r="BI169" s="21"/>
      <c r="BJ169" s="25">
        <f t="shared" ca="1" si="18"/>
        <v>1</v>
      </c>
      <c r="BK169" s="24">
        <f t="shared" ca="1" si="19"/>
        <v>4.4990551689995852</v>
      </c>
      <c r="BL169" s="23">
        <f t="shared" si="20"/>
        <v>3.0648358064396377</v>
      </c>
      <c r="BM169" s="23">
        <f t="shared" ca="1" si="21"/>
        <v>3.2934223964498401</v>
      </c>
      <c r="BN169" s="22">
        <f t="shared" si="22"/>
        <v>3.2812709494620145</v>
      </c>
      <c r="BO169" s="21"/>
      <c r="BP169" s="2"/>
    </row>
    <row r="170" spans="1:68" x14ac:dyDescent="0.2">
      <c r="A170">
        <v>7.85</v>
      </c>
      <c r="B170">
        <v>2.1</v>
      </c>
      <c r="C170">
        <v>1.2324900000000001</v>
      </c>
      <c r="D170">
        <v>-0.25130000000000002</v>
      </c>
      <c r="E170">
        <v>9.9089999999999998E-2</v>
      </c>
      <c r="F170">
        <v>1.7735300000000001</v>
      </c>
      <c r="G170">
        <v>1.9494499999999999</v>
      </c>
      <c r="H170" s="21"/>
      <c r="I170" s="17">
        <f t="shared" si="16"/>
        <v>25.754593175853017</v>
      </c>
      <c r="J170" s="16">
        <f t="shared" si="17"/>
        <v>-25.354593175853019</v>
      </c>
      <c r="K170" s="10">
        <v>100</v>
      </c>
      <c r="L170" s="16">
        <v>2719.8162729658807</v>
      </c>
      <c r="M170" s="16">
        <v>1122.9658792650912</v>
      </c>
      <c r="N170" s="16">
        <v>11.160323709536307</v>
      </c>
      <c r="O170" s="16">
        <v>3.552636534839976</v>
      </c>
      <c r="P170" s="16">
        <v>3.8908681000944667</v>
      </c>
      <c r="Q170" s="16">
        <v>8.0943831012961986E-2</v>
      </c>
      <c r="R170" s="16">
        <v>2.0803540220496486</v>
      </c>
      <c r="S170" s="16">
        <v>23.488303142672969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65.961789366347517</v>
      </c>
      <c r="AC170" s="10">
        <v>31.296164377247067</v>
      </c>
      <c r="AD170" s="19">
        <v>2.742046256405422</v>
      </c>
      <c r="AE170" s="12">
        <v>355.26365348399759</v>
      </c>
      <c r="AF170" s="10">
        <v>306.25158132962542</v>
      </c>
      <c r="AG170" s="10">
        <v>194.54340500472333</v>
      </c>
      <c r="AH170" s="10">
        <v>253.60414833881134</v>
      </c>
      <c r="AI170" s="10">
        <v>4.8068741637289198</v>
      </c>
      <c r="AJ170" s="10"/>
      <c r="AK170" s="10"/>
      <c r="AL170" s="10"/>
      <c r="AM170" s="10"/>
      <c r="AN170" s="10">
        <v>3.552636534839976</v>
      </c>
      <c r="AO170" s="10">
        <v>1.3493808129522649</v>
      </c>
      <c r="AP170" s="10">
        <v>1</v>
      </c>
      <c r="AQ170" s="10">
        <v>111.47500000000001</v>
      </c>
      <c r="AR170" s="10"/>
      <c r="AS170" s="10"/>
      <c r="AT170" s="10">
        <v>1.2074214361711932</v>
      </c>
      <c r="AU170" s="10">
        <v>1</v>
      </c>
      <c r="AV170" s="16"/>
      <c r="AW170" s="19">
        <v>45.937737199443816</v>
      </c>
      <c r="AX170" s="1" t="s">
        <v>120</v>
      </c>
      <c r="AY170" s="23">
        <v>25.354593175853001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5.961789366347517</v>
      </c>
      <c r="BG170" s="24">
        <v>31.296164377247067</v>
      </c>
      <c r="BH170" s="24">
        <v>2.742046256405422</v>
      </c>
      <c r="BI170" s="21"/>
      <c r="BJ170" s="25">
        <f t="shared" ca="1" si="18"/>
        <v>1</v>
      </c>
      <c r="BK170" s="24">
        <f t="shared" ca="1" si="19"/>
        <v>4.5076346669907315</v>
      </c>
      <c r="BL170" s="23">
        <f t="shared" si="20"/>
        <v>3.1981474293042571</v>
      </c>
      <c r="BM170" s="23">
        <f t="shared" ca="1" si="21"/>
        <v>3.3023354816149277</v>
      </c>
      <c r="BN170" s="22">
        <f t="shared" si="22"/>
        <v>3.2873086438712753</v>
      </c>
      <c r="BO170" s="21"/>
      <c r="BP170" s="2"/>
    </row>
    <row r="171" spans="1:68" x14ac:dyDescent="0.2">
      <c r="A171">
        <v>7.9</v>
      </c>
      <c r="B171">
        <v>2.1</v>
      </c>
      <c r="C171">
        <v>1.23312</v>
      </c>
      <c r="D171">
        <v>-0.25206000000000001</v>
      </c>
      <c r="E171">
        <v>0.10407</v>
      </c>
      <c r="F171">
        <v>1.7731300000000001</v>
      </c>
      <c r="G171">
        <v>1.9458500000000001</v>
      </c>
      <c r="H171" s="21"/>
      <c r="I171" s="17">
        <f t="shared" si="16"/>
        <v>25.918635170603675</v>
      </c>
      <c r="J171" s="16">
        <f t="shared" si="17"/>
        <v>-25.518635170603677</v>
      </c>
      <c r="K171" s="10">
        <v>100</v>
      </c>
      <c r="L171" s="16">
        <v>2736.2204724409467</v>
      </c>
      <c r="M171" s="16">
        <v>1129.1338582677158</v>
      </c>
      <c r="N171" s="16">
        <v>11.231408573928258</v>
      </c>
      <c r="O171" s="16">
        <v>3.7246704331450355</v>
      </c>
      <c r="P171" s="16">
        <v>4.0849144552077767</v>
      </c>
      <c r="Q171" s="16">
        <v>7.6182429188670214E-2</v>
      </c>
      <c r="R171" s="16">
        <v>1.8649700017964084</v>
      </c>
      <c r="S171" s="16">
        <v>25.016945976579283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9.856269233911142</v>
      </c>
      <c r="AC171" s="10">
        <v>36.926558988192554</v>
      </c>
      <c r="AD171" s="19">
        <v>3.2171717778963016</v>
      </c>
      <c r="AE171" s="12">
        <v>372.46704331450354</v>
      </c>
      <c r="AF171" s="10">
        <v>328.1156113738345</v>
      </c>
      <c r="AG171" s="10">
        <v>204.24572276038884</v>
      </c>
      <c r="AH171" s="10">
        <v>283.58819799739251</v>
      </c>
      <c r="AI171" s="10">
        <v>5.3620165420181714</v>
      </c>
      <c r="AJ171" s="10"/>
      <c r="AK171" s="10"/>
      <c r="AL171" s="10"/>
      <c r="AM171" s="10"/>
      <c r="AN171" s="10">
        <v>3.7246704331450355</v>
      </c>
      <c r="AO171" s="10">
        <v>1.3741564458854203</v>
      </c>
      <c r="AP171" s="10">
        <v>1</v>
      </c>
      <c r="AQ171" s="10">
        <v>111.47500000000001</v>
      </c>
      <c r="AR171" s="10"/>
      <c r="AS171" s="10"/>
      <c r="AT171" s="10">
        <v>1.2905776392761545</v>
      </c>
      <c r="AU171" s="10">
        <v>1</v>
      </c>
      <c r="AV171" s="16"/>
      <c r="AW171" s="19">
        <v>49.217341706075175</v>
      </c>
      <c r="AX171" s="1" t="s">
        <v>120</v>
      </c>
      <c r="AY171" s="23">
        <v>25.518635170603702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9.856269233911142</v>
      </c>
      <c r="BG171" s="24">
        <v>36.926558988192554</v>
      </c>
      <c r="BH171" s="24">
        <v>3.2171717778963016</v>
      </c>
      <c r="BI171" s="21"/>
      <c r="BJ171" s="25">
        <f t="shared" ca="1" si="18"/>
        <v>1</v>
      </c>
      <c r="BK171" s="24">
        <f t="shared" ca="1" si="19"/>
        <v>4.8121915733805833</v>
      </c>
      <c r="BL171" s="23">
        <f t="shared" si="20"/>
        <v>2.8041192168446876</v>
      </c>
      <c r="BM171" s="23">
        <f t="shared" ca="1" si="21"/>
        <v>3.2484730472365482</v>
      </c>
      <c r="BN171" s="22">
        <f t="shared" si="22"/>
        <v>3.2465778079872387</v>
      </c>
      <c r="BO171" s="21"/>
      <c r="BP171" s="2"/>
    </row>
    <row r="172" spans="1:68" x14ac:dyDescent="0.2">
      <c r="A172">
        <v>7.95</v>
      </c>
      <c r="B172">
        <v>2.1</v>
      </c>
      <c r="C172">
        <v>1.2338499999999999</v>
      </c>
      <c r="D172">
        <v>-0.25355</v>
      </c>
      <c r="E172">
        <v>0.10557</v>
      </c>
      <c r="F172">
        <v>1.7691300000000001</v>
      </c>
      <c r="G172">
        <v>1.9383999999999999</v>
      </c>
      <c r="H172" s="21"/>
      <c r="I172" s="17">
        <f t="shared" si="16"/>
        <v>26.08267716535433</v>
      </c>
      <c r="J172" s="16">
        <f t="shared" si="17"/>
        <v>-25.682677165354331</v>
      </c>
      <c r="K172" s="10">
        <v>100</v>
      </c>
      <c r="L172" s="16">
        <v>2752.6246719160122</v>
      </c>
      <c r="M172" s="16">
        <v>1135.3018372703405</v>
      </c>
      <c r="N172" s="16">
        <v>11.302493438320209</v>
      </c>
      <c r="O172" s="16">
        <v>3.9240112994350271</v>
      </c>
      <c r="P172" s="16">
        <v>4.2908855795725431</v>
      </c>
      <c r="Q172" s="16">
        <v>6.6847575612098004E-2</v>
      </c>
      <c r="R172" s="16">
        <v>1.5578969509309857</v>
      </c>
      <c r="S172" s="16">
        <v>25.477380565105278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1.369538397286583</v>
      </c>
      <c r="AC172" s="10">
        <v>44.394856299954824</v>
      </c>
      <c r="AD172" s="19">
        <v>4.2356053027585929</v>
      </c>
      <c r="AE172" s="12">
        <v>392.40112994350272</v>
      </c>
      <c r="AF172" s="10">
        <v>351.38255544762666</v>
      </c>
      <c r="AG172" s="10">
        <v>214.54427897862715</v>
      </c>
      <c r="AH172" s="10">
        <v>291.59767803672145</v>
      </c>
      <c r="AI172" s="10">
        <v>6.4189097963277266</v>
      </c>
      <c r="AJ172" s="10"/>
      <c r="AK172" s="10"/>
      <c r="AL172" s="10"/>
      <c r="AM172" s="10"/>
      <c r="AN172" s="10">
        <v>1.9620056497175136</v>
      </c>
      <c r="AO172" s="10">
        <v>1.3897807751791837</v>
      </c>
      <c r="AP172" s="10">
        <v>1</v>
      </c>
      <c r="AQ172" s="10">
        <v>111.47500000000001</v>
      </c>
      <c r="AR172" s="10"/>
      <c r="AS172" s="10"/>
      <c r="AT172" s="10">
        <v>1.3788538432773052</v>
      </c>
      <c r="AU172" s="10">
        <v>1</v>
      </c>
      <c r="AV172" s="16"/>
      <c r="AW172" s="19">
        <v>52.707383317144</v>
      </c>
      <c r="AX172" s="1" t="s">
        <v>120</v>
      </c>
      <c r="AY172" s="23">
        <v>25.682677165354299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1.369538397286583</v>
      </c>
      <c r="BG172" s="24">
        <v>44.394856299954824</v>
      </c>
      <c r="BH172" s="24">
        <v>4.2356053027585929</v>
      </c>
      <c r="BI172" s="21"/>
      <c r="BJ172" s="25">
        <f t="shared" ca="1" si="18"/>
        <v>1</v>
      </c>
      <c r="BK172" s="24">
        <f t="shared" ca="1" si="19"/>
        <v>5.134446449275873</v>
      </c>
      <c r="BL172" s="23">
        <f t="shared" si="20"/>
        <v>2.2935630716624678</v>
      </c>
      <c r="BM172" s="23">
        <f t="shared" ca="1" si="21"/>
        <v>3.18007695610049</v>
      </c>
      <c r="BN172" s="22">
        <f t="shared" si="22"/>
        <v>3.1922804318772364</v>
      </c>
      <c r="BO172" s="21"/>
      <c r="BP172" s="2"/>
    </row>
    <row r="173" spans="1:68" x14ac:dyDescent="0.2">
      <c r="A173">
        <v>8</v>
      </c>
      <c r="B173">
        <v>2.1</v>
      </c>
      <c r="C173">
        <v>1.2336499999999999</v>
      </c>
      <c r="D173">
        <v>-0.25278</v>
      </c>
      <c r="E173">
        <v>0.10705000000000001</v>
      </c>
      <c r="F173">
        <v>1.77033</v>
      </c>
      <c r="G173">
        <v>1.94313</v>
      </c>
      <c r="H173" s="21"/>
      <c r="I173" s="17">
        <f t="shared" si="16"/>
        <v>26.246719160104984</v>
      </c>
      <c r="J173" s="16">
        <f t="shared" si="17"/>
        <v>-25.846719160104985</v>
      </c>
      <c r="K173" s="10">
        <v>100</v>
      </c>
      <c r="L173" s="16">
        <v>2769.0288713910777</v>
      </c>
      <c r="M173" s="16">
        <v>1141.4698162729651</v>
      </c>
      <c r="N173" s="16">
        <v>11.37357830271216</v>
      </c>
      <c r="O173" s="16">
        <v>3.8693973634651644</v>
      </c>
      <c r="P173" s="16">
        <v>4.2428134982364583</v>
      </c>
      <c r="Q173" s="16">
        <v>7.1671627460393683E-2</v>
      </c>
      <c r="R173" s="16">
        <v>1.689247653477681</v>
      </c>
      <c r="S173" s="16">
        <v>25.931676025784274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4.822718364719236</v>
      </c>
      <c r="AC173" s="10">
        <v>41.420775804012216</v>
      </c>
      <c r="AD173" s="19">
        <v>3.7565058312685498</v>
      </c>
      <c r="AE173" s="12">
        <v>386.93973634651644</v>
      </c>
      <c r="AF173" s="10">
        <v>344.76206355661282</v>
      </c>
      <c r="AG173" s="10">
        <v>212.14067491182291</v>
      </c>
      <c r="AH173" s="10">
        <v>299.4808674460549</v>
      </c>
      <c r="AI173" s="10">
        <v>5.919795110807371</v>
      </c>
      <c r="AJ173" s="10"/>
      <c r="AK173" s="10"/>
      <c r="AL173" s="10"/>
      <c r="AM173" s="10"/>
      <c r="AN173" s="10">
        <v>1.9346986817325822</v>
      </c>
      <c r="AO173" s="10">
        <v>1.3960761850299059</v>
      </c>
      <c r="AP173" s="10">
        <v>1</v>
      </c>
      <c r="AQ173" s="10">
        <v>111.47500000000001</v>
      </c>
      <c r="AR173" s="10"/>
      <c r="AS173" s="10"/>
      <c r="AT173" s="10">
        <v>1.3438515855238571</v>
      </c>
      <c r="AU173" s="10">
        <v>1</v>
      </c>
      <c r="AV173" s="16"/>
      <c r="AW173" s="19">
        <v>51.714309533491921</v>
      </c>
      <c r="AX173" s="1" t="s">
        <v>120</v>
      </c>
      <c r="AY173" s="23">
        <v>25.8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4.822718364719236</v>
      </c>
      <c r="BG173" s="24">
        <v>41.420775804012216</v>
      </c>
      <c r="BH173" s="24">
        <v>3.7565058312685498</v>
      </c>
      <c r="BI173" s="21"/>
      <c r="BJ173" s="25">
        <f t="shared" ca="1" si="18"/>
        <v>1</v>
      </c>
      <c r="BK173" s="24">
        <f t="shared" ca="1" si="19"/>
        <v>5.0081027492669179</v>
      </c>
      <c r="BL173" s="23">
        <f t="shared" si="20"/>
        <v>2.5074922494877185</v>
      </c>
      <c r="BM173" s="23">
        <f t="shared" ca="1" si="21"/>
        <v>3.208838931695742</v>
      </c>
      <c r="BN173" s="22">
        <f t="shared" si="22"/>
        <v>3.2123579369497683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338</v>
      </c>
      <c r="D174">
        <v>-0.2515</v>
      </c>
      <c r="E174">
        <v>0.10821</v>
      </c>
      <c r="F174">
        <v>1.77118</v>
      </c>
      <c r="G174">
        <v>1.94733</v>
      </c>
      <c r="H174" s="21"/>
      <c r="I174" s="17">
        <f t="shared" si="16"/>
        <v>26.410761154855646</v>
      </c>
      <c r="J174" s="16">
        <f t="shared" si="17"/>
        <v>-26.010761154855647</v>
      </c>
      <c r="K174" s="10">
        <v>100</v>
      </c>
      <c r="L174" s="16">
        <v>2785.4330708661437</v>
      </c>
      <c r="M174" s="16">
        <v>1147.63779527559</v>
      </c>
      <c r="N174" s="16">
        <v>11.444663167104114</v>
      </c>
      <c r="O174" s="16">
        <v>3.9103578154425915</v>
      </c>
      <c r="P174" s="16">
        <v>4.2889013497917103</v>
      </c>
      <c r="Q174" s="16">
        <v>7.9690830532885309E-2</v>
      </c>
      <c r="R174" s="16">
        <v>1.8580709611508195</v>
      </c>
      <c r="S174" s="16">
        <v>26.287745440911042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58.454142215083905</v>
      </c>
      <c r="AC174" s="10">
        <v>38.194655717371674</v>
      </c>
      <c r="AD174" s="19">
        <v>3.3512020675444205</v>
      </c>
      <c r="AE174" s="12">
        <v>391.03578154425912</v>
      </c>
      <c r="AF174" s="10">
        <v>349.21921082928566</v>
      </c>
      <c r="AG174" s="10">
        <v>214.44506748958551</v>
      </c>
      <c r="AH174" s="10">
        <v>305.34340677545686</v>
      </c>
      <c r="AI174" s="10">
        <v>5.3819257762934818</v>
      </c>
      <c r="AJ174" s="10"/>
      <c r="AK174" s="10"/>
      <c r="AL174" s="10"/>
      <c r="AM174" s="10"/>
      <c r="AN174" s="10">
        <v>3.9103578154425915</v>
      </c>
      <c r="AO174" s="10">
        <v>1.4256868024745657</v>
      </c>
      <c r="AP174" s="10">
        <v>1</v>
      </c>
      <c r="AQ174" s="10">
        <v>111.47500000000001</v>
      </c>
      <c r="AR174" s="10"/>
      <c r="AS174" s="10"/>
      <c r="AT174" s="10">
        <v>1.3543449371928502</v>
      </c>
      <c r="AU174" s="10">
        <v>1</v>
      </c>
      <c r="AV174" s="16"/>
      <c r="AW174" s="19">
        <v>52.382881624392844</v>
      </c>
      <c r="AX174" s="1" t="s">
        <v>120</v>
      </c>
      <c r="AY174" s="23">
        <v>26.010761154855601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58.454142215083905</v>
      </c>
      <c r="BG174" s="24">
        <v>38.194655717371674</v>
      </c>
      <c r="BH174" s="24">
        <v>3.3512020675444205</v>
      </c>
      <c r="BI174" s="21"/>
      <c r="BJ174" s="25">
        <f t="shared" ca="1" si="18"/>
        <v>1</v>
      </c>
      <c r="BK174" s="24">
        <f t="shared" ca="1" si="19"/>
        <v>5.0472105855718326</v>
      </c>
      <c r="BL174" s="23">
        <f t="shared" si="20"/>
        <v>2.7515796000930588</v>
      </c>
      <c r="BM174" s="23">
        <f t="shared" ca="1" si="21"/>
        <v>3.2264868043767412</v>
      </c>
      <c r="BN174" s="22">
        <f t="shared" si="22"/>
        <v>3.2270490211640417</v>
      </c>
      <c r="BO174" s="21"/>
      <c r="BP174" s="2"/>
    </row>
    <row r="175" spans="1:68" x14ac:dyDescent="0.2">
      <c r="A175">
        <v>8.1</v>
      </c>
      <c r="B175">
        <v>2.1</v>
      </c>
      <c r="C175">
        <v>1.23414</v>
      </c>
      <c r="D175">
        <v>-0.25141000000000002</v>
      </c>
      <c r="E175">
        <v>0.10933</v>
      </c>
      <c r="F175">
        <v>1.7698499999999999</v>
      </c>
      <c r="G175">
        <v>1.9439</v>
      </c>
      <c r="H175" s="21"/>
      <c r="I175" s="17">
        <f t="shared" si="16"/>
        <v>26.574803149606296</v>
      </c>
      <c r="J175" s="16">
        <f t="shared" si="17"/>
        <v>-26.174803149606298</v>
      </c>
      <c r="K175" s="10">
        <v>100</v>
      </c>
      <c r="L175" s="16">
        <v>2801.8372703412088</v>
      </c>
      <c r="M175" s="16">
        <v>1153.8057742782144</v>
      </c>
      <c r="N175" s="16">
        <v>11.515748031496061</v>
      </c>
      <c r="O175" s="16">
        <v>4.0032015065913695</v>
      </c>
      <c r="P175" s="16">
        <v>4.3866956336363199</v>
      </c>
      <c r="Q175" s="16">
        <v>8.0254680748919741E-2</v>
      </c>
      <c r="R175" s="16">
        <v>1.8295019178796592</v>
      </c>
      <c r="S175" s="16">
        <v>26.631536600343789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57.149000143229706</v>
      </c>
      <c r="AC175" s="10">
        <v>39.36440680373822</v>
      </c>
      <c r="AD175" s="19">
        <v>3.4865930530320748</v>
      </c>
      <c r="AE175" s="12">
        <v>400.32015065913697</v>
      </c>
      <c r="AF175" s="10">
        <v>359.75946778305945</v>
      </c>
      <c r="AG175" s="10">
        <v>219.334781681816</v>
      </c>
      <c r="AH175" s="10">
        <v>310.95336484486756</v>
      </c>
      <c r="AI175" s="10">
        <v>5.4659685799016362</v>
      </c>
      <c r="AJ175" s="10"/>
      <c r="AK175" s="10"/>
      <c r="AL175" s="10"/>
      <c r="AM175" s="10"/>
      <c r="AN175" s="10">
        <v>4.0032015065913695</v>
      </c>
      <c r="AO175" s="10">
        <v>1.4466603215867557</v>
      </c>
      <c r="AP175" s="10">
        <v>1</v>
      </c>
      <c r="AQ175" s="10">
        <v>111.47500000000001</v>
      </c>
      <c r="AR175" s="10"/>
      <c r="AS175" s="10"/>
      <c r="AT175" s="10">
        <v>1.3893859486616593</v>
      </c>
      <c r="AU175" s="10">
        <v>1</v>
      </c>
      <c r="AV175" s="16"/>
      <c r="AW175" s="19">
        <v>53.963920167458923</v>
      </c>
      <c r="AX175" s="1" t="s">
        <v>120</v>
      </c>
      <c r="AY175" s="23">
        <v>26.1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7.149000143229706</v>
      </c>
      <c r="BG175" s="24">
        <v>39.36440680373822</v>
      </c>
      <c r="BH175" s="24">
        <v>3.4865930530320748</v>
      </c>
      <c r="BI175" s="21"/>
      <c r="BJ175" s="25">
        <f t="shared" ca="1" si="18"/>
        <v>1</v>
      </c>
      <c r="BK175" s="24">
        <f t="shared" ca="1" si="19"/>
        <v>5.1755279181776084</v>
      </c>
      <c r="BL175" s="23">
        <f t="shared" si="20"/>
        <v>2.6878993571911018</v>
      </c>
      <c r="BM175" s="23">
        <f t="shared" ca="1" si="21"/>
        <v>3.2119074077754219</v>
      </c>
      <c r="BN175" s="22">
        <f t="shared" si="22"/>
        <v>3.2152574456492773</v>
      </c>
      <c r="BO175" s="21"/>
      <c r="BP175" s="2"/>
    </row>
    <row r="176" spans="1:68" x14ac:dyDescent="0.2">
      <c r="A176">
        <v>8.15</v>
      </c>
      <c r="B176">
        <v>2.1</v>
      </c>
      <c r="C176">
        <v>1.23421</v>
      </c>
      <c r="D176">
        <v>-0.25208000000000003</v>
      </c>
      <c r="E176">
        <v>0.11054</v>
      </c>
      <c r="F176">
        <v>1.7658499999999999</v>
      </c>
      <c r="G176">
        <v>1.94238</v>
      </c>
      <c r="H176" s="21"/>
      <c r="I176" s="17">
        <f t="shared" si="16"/>
        <v>26.738845144356954</v>
      </c>
      <c r="J176" s="16">
        <f t="shared" si="17"/>
        <v>-26.338845144356956</v>
      </c>
      <c r="K176" s="10">
        <v>100</v>
      </c>
      <c r="L176" s="16">
        <v>2818.2414698162747</v>
      </c>
      <c r="M176" s="16">
        <v>1159.973753280839</v>
      </c>
      <c r="N176" s="16">
        <v>11.586832895888014</v>
      </c>
      <c r="O176" s="16">
        <v>4.0223163841808267</v>
      </c>
      <c r="P176" s="16">
        <v>4.4111589194060947</v>
      </c>
      <c r="Q176" s="16">
        <v>7.6057129140662386E-2</v>
      </c>
      <c r="R176" s="16">
        <v>1.7241983462908765</v>
      </c>
      <c r="S176" s="16">
        <v>27.002953835088093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54.628797666921471</v>
      </c>
      <c r="AC176" s="10">
        <v>41.590400261557122</v>
      </c>
      <c r="AD176" s="19">
        <v>3.7808020715214066</v>
      </c>
      <c r="AE176" s="12">
        <v>402.2316384180827</v>
      </c>
      <c r="AF176" s="10">
        <v>361.6725484927349</v>
      </c>
      <c r="AG176" s="10">
        <v>220.55794597030473</v>
      </c>
      <c r="AH176" s="10">
        <v>317.13163074925876</v>
      </c>
      <c r="AI176" s="10">
        <v>5.799796770198836</v>
      </c>
      <c r="AJ176" s="10"/>
      <c r="AK176" s="10"/>
      <c r="AL176" s="10"/>
      <c r="AM176" s="10"/>
      <c r="AN176" s="10">
        <v>2.0111581920904134</v>
      </c>
      <c r="AO176" s="10">
        <v>1.4438733576236269</v>
      </c>
      <c r="AP176" s="10">
        <v>1</v>
      </c>
      <c r="AQ176" s="10">
        <v>111.47500000000001</v>
      </c>
      <c r="AR176" s="10"/>
      <c r="AS176" s="10"/>
      <c r="AT176" s="10">
        <v>1.3892757382757124</v>
      </c>
      <c r="AU176" s="10">
        <v>1</v>
      </c>
      <c r="AV176" s="16"/>
      <c r="AW176" s="19">
        <v>54.250882273910236</v>
      </c>
      <c r="AX176" s="1" t="s">
        <v>120</v>
      </c>
      <c r="AY176" s="23">
        <v>26.338845144356998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4.628797666921471</v>
      </c>
      <c r="BG176" s="24">
        <v>41.590400261557122</v>
      </c>
      <c r="BH176" s="24">
        <v>3.7808020715214066</v>
      </c>
      <c r="BI176" s="21"/>
      <c r="BJ176" s="25">
        <f t="shared" ca="1" si="18"/>
        <v>1</v>
      </c>
      <c r="BK176" s="24">
        <f t="shared" ca="1" si="19"/>
        <v>5.1760450199964811</v>
      </c>
      <c r="BL176" s="23">
        <f t="shared" si="20"/>
        <v>2.5335163800850093</v>
      </c>
      <c r="BM176" s="23">
        <f t="shared" ca="1" si="21"/>
        <v>3.1987537390579344</v>
      </c>
      <c r="BN176" s="22">
        <f t="shared" si="22"/>
        <v>3.2013184669446142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344299999999999</v>
      </c>
      <c r="D177">
        <v>-0.25172</v>
      </c>
      <c r="E177">
        <v>0.11164</v>
      </c>
      <c r="F177">
        <v>1.7655799999999999</v>
      </c>
      <c r="G177">
        <v>1.94363</v>
      </c>
      <c r="H177" s="21"/>
      <c r="I177" s="17">
        <f t="shared" si="16"/>
        <v>26.902887139107609</v>
      </c>
      <c r="J177" s="16">
        <f t="shared" si="17"/>
        <v>-26.50288713910761</v>
      </c>
      <c r="K177" s="10">
        <v>100</v>
      </c>
      <c r="L177" s="16">
        <v>2834.6456692913403</v>
      </c>
      <c r="M177" s="16">
        <v>1166.1417322834636</v>
      </c>
      <c r="N177" s="16">
        <v>11.657917760279965</v>
      </c>
      <c r="O177" s="16">
        <v>4.0823917137476506</v>
      </c>
      <c r="P177" s="16">
        <v>4.4760964382277537</v>
      </c>
      <c r="Q177" s="16">
        <v>7.8312530004800832E-2</v>
      </c>
      <c r="R177" s="16">
        <v>1.7495720006382962</v>
      </c>
      <c r="S177" s="16">
        <v>27.340605866673837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4.820395419899398</v>
      </c>
      <c r="AC177" s="10">
        <v>41.422809423567877</v>
      </c>
      <c r="AD177" s="19">
        <v>3.7567951565327253</v>
      </c>
      <c r="AE177" s="12">
        <v>408.23917137476508</v>
      </c>
      <c r="AF177" s="10">
        <v>368.34730367910271</v>
      </c>
      <c r="AG177" s="10">
        <v>223.80482191138768</v>
      </c>
      <c r="AH177" s="10">
        <v>322.61529818867399</v>
      </c>
      <c r="AI177" s="10">
        <v>5.7156836051055349</v>
      </c>
      <c r="AJ177" s="10"/>
      <c r="AK177" s="10"/>
      <c r="AL177" s="10"/>
      <c r="AM177" s="10"/>
      <c r="AN177" s="10">
        <v>4.0823917137476506</v>
      </c>
      <c r="AO177" s="10">
        <v>1.4631799335163711</v>
      </c>
      <c r="AP177" s="10">
        <v>1</v>
      </c>
      <c r="AQ177" s="10">
        <v>111.47500000000001</v>
      </c>
      <c r="AR177" s="10"/>
      <c r="AS177" s="10"/>
      <c r="AT177" s="10">
        <v>1.4082757168377271</v>
      </c>
      <c r="AU177" s="10">
        <v>1</v>
      </c>
      <c r="AV177" s="16"/>
      <c r="AW177" s="19">
        <v>55.252095551865409</v>
      </c>
      <c r="AX177" s="1" t="s">
        <v>120</v>
      </c>
      <c r="AY177" s="23">
        <v>26.5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4.820395419899398</v>
      </c>
      <c r="BG177" s="24">
        <v>41.422809423567877</v>
      </c>
      <c r="BH177" s="24">
        <v>3.7567951565327253</v>
      </c>
      <c r="BI177" s="21"/>
      <c r="BJ177" s="25">
        <f t="shared" ca="1" si="18"/>
        <v>1</v>
      </c>
      <c r="BK177" s="24">
        <f t="shared" ca="1" si="19"/>
        <v>5.2459722843338952</v>
      </c>
      <c r="BL177" s="23">
        <f t="shared" si="20"/>
        <v>2.5602591153882788</v>
      </c>
      <c r="BM177" s="23">
        <f t="shared" ca="1" si="21"/>
        <v>3.1960546933706873</v>
      </c>
      <c r="BN177" s="22">
        <f t="shared" si="22"/>
        <v>3.1985649048539053</v>
      </c>
      <c r="BO177" s="21"/>
      <c r="BP177" s="2"/>
    </row>
    <row r="178" spans="1:68" x14ac:dyDescent="0.2">
      <c r="A178">
        <v>8.25</v>
      </c>
      <c r="B178">
        <v>2.1</v>
      </c>
      <c r="C178">
        <v>1.2339899999999999</v>
      </c>
      <c r="D178">
        <v>-0.25174000000000002</v>
      </c>
      <c r="E178">
        <v>0.11292000000000001</v>
      </c>
      <c r="F178">
        <v>1.7690300000000001</v>
      </c>
      <c r="G178">
        <v>1.9437</v>
      </c>
      <c r="H178" s="21"/>
      <c r="I178" s="17">
        <f t="shared" si="16"/>
        <v>27.066929133858267</v>
      </c>
      <c r="J178" s="16">
        <f t="shared" si="17"/>
        <v>-26.666929133858268</v>
      </c>
      <c r="K178" s="10">
        <v>100</v>
      </c>
      <c r="L178" s="16">
        <v>2851.0498687664062</v>
      </c>
      <c r="M178" s="16">
        <v>1172.3097112860883</v>
      </c>
      <c r="N178" s="16">
        <v>11.729002624671915</v>
      </c>
      <c r="O178" s="16">
        <v>3.9622410546139424</v>
      </c>
      <c r="P178" s="16">
        <v>4.3616035993178528</v>
      </c>
      <c r="Q178" s="16">
        <v>7.8187229956793031E-2</v>
      </c>
      <c r="R178" s="16">
        <v>1.7926257665648795</v>
      </c>
      <c r="S178" s="16">
        <v>27.733510048882685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6.750947172635421</v>
      </c>
      <c r="AC178" s="10">
        <v>39.718970990811044</v>
      </c>
      <c r="AD178" s="19">
        <v>3.5300818365535349</v>
      </c>
      <c r="AE178" s="12">
        <v>396.22410546139423</v>
      </c>
      <c r="AF178" s="10">
        <v>353.91260501469878</v>
      </c>
      <c r="AG178" s="10">
        <v>218.08017996589263</v>
      </c>
      <c r="AH178" s="10">
        <v>329.23558129805019</v>
      </c>
      <c r="AI178" s="10">
        <v>5.5784091618645579</v>
      </c>
      <c r="AJ178" s="10"/>
      <c r="AK178" s="10"/>
      <c r="AL178" s="10"/>
      <c r="AM178" s="10"/>
      <c r="AN178" s="10">
        <v>3.9622410546139424</v>
      </c>
      <c r="AO178" s="10">
        <v>1.4458649430078305</v>
      </c>
      <c r="AP178" s="10">
        <v>1</v>
      </c>
      <c r="AQ178" s="10">
        <v>111.47500000000001</v>
      </c>
      <c r="AR178" s="10"/>
      <c r="AS178" s="10"/>
      <c r="AT178" s="10">
        <v>1.3428618336934759</v>
      </c>
      <c r="AU178" s="10">
        <v>1</v>
      </c>
      <c r="AV178" s="16"/>
      <c r="AW178" s="19">
        <v>53.086890752204816</v>
      </c>
      <c r="AX178" s="1" t="s">
        <v>120</v>
      </c>
      <c r="AY178" s="23">
        <v>26.6669291338583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6.750947172635421</v>
      </c>
      <c r="BG178" s="24">
        <v>39.718970990811044</v>
      </c>
      <c r="BH178" s="24">
        <v>3.5300818365535349</v>
      </c>
      <c r="BI178" s="21"/>
      <c r="BJ178" s="25">
        <f t="shared" ca="1" si="18"/>
        <v>1</v>
      </c>
      <c r="BK178" s="24">
        <f t="shared" ca="1" si="19"/>
        <v>5.0090494630699762</v>
      </c>
      <c r="BL178" s="23">
        <f t="shared" si="20"/>
        <v>2.6629814415593422</v>
      </c>
      <c r="BM178" s="23">
        <f t="shared" ca="1" si="21"/>
        <v>3.2220322625973847</v>
      </c>
      <c r="BN178" s="22">
        <f t="shared" si="22"/>
        <v>3.2134037825091757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3376</v>
      </c>
      <c r="D179">
        <v>-0.25229000000000001</v>
      </c>
      <c r="E179">
        <v>0.11414000000000001</v>
      </c>
      <c r="F179">
        <v>1.76898</v>
      </c>
      <c r="G179">
        <v>1.94408</v>
      </c>
      <c r="H179" s="21"/>
      <c r="I179" s="17">
        <f t="shared" si="16"/>
        <v>27.230971128608925</v>
      </c>
      <c r="J179" s="16">
        <f t="shared" si="17"/>
        <v>-26.830971128608926</v>
      </c>
      <c r="K179" s="10">
        <v>100</v>
      </c>
      <c r="L179" s="16">
        <v>2867.4540682414722</v>
      </c>
      <c r="M179" s="16">
        <v>1178.4776902887129</v>
      </c>
      <c r="N179" s="16">
        <v>11.800087489063866</v>
      </c>
      <c r="O179" s="16">
        <v>3.899435028248607</v>
      </c>
      <c r="P179" s="16">
        <v>4.3041901828533344</v>
      </c>
      <c r="Q179" s="16">
        <v>7.4741478636581815E-2</v>
      </c>
      <c r="R179" s="16">
        <v>1.7364817877781178</v>
      </c>
      <c r="S179" s="16">
        <v>28.107996847550496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55.973255253039746</v>
      </c>
      <c r="AC179" s="10">
        <v>40.408564970124225</v>
      </c>
      <c r="AD179" s="19">
        <v>3.6181797768360329</v>
      </c>
      <c r="AE179" s="12">
        <v>389.94350282486073</v>
      </c>
      <c r="AF179" s="10">
        <v>346.19313252033982</v>
      </c>
      <c r="AG179" s="10">
        <v>215.20950914266672</v>
      </c>
      <c r="AH179" s="10">
        <v>335.47699251743921</v>
      </c>
      <c r="AI179" s="10">
        <v>5.7587704463029867</v>
      </c>
      <c r="AJ179" s="10"/>
      <c r="AK179" s="10"/>
      <c r="AL179" s="10"/>
      <c r="AM179" s="10"/>
      <c r="AN179" s="10">
        <v>1.9497175141243035</v>
      </c>
      <c r="AO179" s="10">
        <v>1.4306040541642744</v>
      </c>
      <c r="AP179" s="10">
        <v>1</v>
      </c>
      <c r="AQ179" s="10">
        <v>111.47500000000001</v>
      </c>
      <c r="AR179" s="10"/>
      <c r="AS179" s="10"/>
      <c r="AT179" s="10">
        <v>1.3048509122810521</v>
      </c>
      <c r="AU179" s="10">
        <v>1</v>
      </c>
      <c r="AV179" s="16"/>
      <c r="AW179" s="19">
        <v>51.928969878050971</v>
      </c>
      <c r="AX179" s="1" t="s">
        <v>120</v>
      </c>
      <c r="AY179" s="23">
        <v>26.8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55.973255253039746</v>
      </c>
      <c r="BG179" s="24">
        <v>40.408564970124225</v>
      </c>
      <c r="BH179" s="24">
        <v>3.6181797768360329</v>
      </c>
      <c r="BI179" s="21"/>
      <c r="BJ179" s="25">
        <f t="shared" ca="1" si="18"/>
        <v>1</v>
      </c>
      <c r="BK179" s="24">
        <f t="shared" ca="1" si="19"/>
        <v>4.8714764350428545</v>
      </c>
      <c r="BL179" s="23">
        <f t="shared" si="20"/>
        <v>2.603812512610816</v>
      </c>
      <c r="BM179" s="23">
        <f t="shared" ca="1" si="21"/>
        <v>3.2274806932677254</v>
      </c>
      <c r="BN179" s="22">
        <f t="shared" si="22"/>
        <v>3.2122156885020514</v>
      </c>
      <c r="BO179" s="21"/>
      <c r="BP179" s="2"/>
    </row>
    <row r="180" spans="1:68" x14ac:dyDescent="0.2">
      <c r="A180">
        <v>8.35</v>
      </c>
      <c r="B180">
        <v>2.1</v>
      </c>
      <c r="C180">
        <v>1.2338100000000001</v>
      </c>
      <c r="D180">
        <v>-0.25279000000000001</v>
      </c>
      <c r="E180">
        <v>0.11514000000000001</v>
      </c>
      <c r="F180">
        <v>1.7663800000000001</v>
      </c>
      <c r="G180">
        <v>1.9433</v>
      </c>
      <c r="H180" s="21"/>
      <c r="I180" s="17">
        <f t="shared" si="16"/>
        <v>27.395013123359579</v>
      </c>
      <c r="J180" s="16">
        <f t="shared" si="17"/>
        <v>-26.99501312335958</v>
      </c>
      <c r="K180" s="10">
        <v>100</v>
      </c>
      <c r="L180" s="16">
        <v>2883.8582677165377</v>
      </c>
      <c r="M180" s="16">
        <v>1184.6456692913375</v>
      </c>
      <c r="N180" s="16">
        <v>11.871172353455817</v>
      </c>
      <c r="O180" s="16">
        <v>3.9130885122411025</v>
      </c>
      <c r="P180" s="16">
        <v>4.3222638388956796</v>
      </c>
      <c r="Q180" s="16">
        <v>7.1608977436389804E-2</v>
      </c>
      <c r="R180" s="16">
        <v>1.6567470220579039</v>
      </c>
      <c r="S180" s="16">
        <v>28.414953239901163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54.067213295845889</v>
      </c>
      <c r="AC180" s="10">
        <v>42.079963687531375</v>
      </c>
      <c r="AD180" s="19">
        <v>3.8528230166227333</v>
      </c>
      <c r="AE180" s="12">
        <v>391.3088512241103</v>
      </c>
      <c r="AF180" s="10">
        <v>347.35449208561175</v>
      </c>
      <c r="AG180" s="10">
        <v>216.11319194478398</v>
      </c>
      <c r="AH180" s="10">
        <v>340.32920680687573</v>
      </c>
      <c r="AI180" s="10">
        <v>6.0359245357680784</v>
      </c>
      <c r="AJ180" s="10"/>
      <c r="AK180" s="10"/>
      <c r="AL180" s="10"/>
      <c r="AM180" s="10"/>
      <c r="AN180" s="10">
        <v>1.9565442561205513</v>
      </c>
      <c r="AO180" s="10">
        <v>1.4288222923548446</v>
      </c>
      <c r="AP180" s="10">
        <v>1</v>
      </c>
      <c r="AQ180" s="10">
        <v>111.47500000000001</v>
      </c>
      <c r="AR180" s="10"/>
      <c r="AS180" s="10"/>
      <c r="AT180" s="10">
        <v>1.3022273856328281</v>
      </c>
      <c r="AU180" s="10">
        <v>1</v>
      </c>
      <c r="AV180" s="16"/>
      <c r="AW180" s="19">
        <v>52.103173812841767</v>
      </c>
      <c r="AX180" s="1" t="s">
        <v>120</v>
      </c>
      <c r="AY180" s="23">
        <v>26.995013123359598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54.067213295845889</v>
      </c>
      <c r="BG180" s="24">
        <v>42.079963687531375</v>
      </c>
      <c r="BH180" s="24">
        <v>3.8528230166227333</v>
      </c>
      <c r="BI180" s="21"/>
      <c r="BJ180" s="25">
        <f t="shared" ca="1" si="18"/>
        <v>1</v>
      </c>
      <c r="BK180" s="24">
        <f t="shared" ca="1" si="19"/>
        <v>4.8627784319009839</v>
      </c>
      <c r="BL180" s="23">
        <f t="shared" si="20"/>
        <v>2.486133896562543</v>
      </c>
      <c r="BM180" s="23">
        <f t="shared" ca="1" si="21"/>
        <v>3.2180198019774977</v>
      </c>
      <c r="BN180" s="22">
        <f t="shared" si="22"/>
        <v>3.2013652766653196</v>
      </c>
      <c r="BO180" s="21"/>
      <c r="BP180" s="2"/>
    </row>
    <row r="181" spans="1:68" x14ac:dyDescent="0.2">
      <c r="A181">
        <v>8.4</v>
      </c>
      <c r="B181">
        <v>2.1</v>
      </c>
      <c r="C181">
        <v>1.23394</v>
      </c>
      <c r="D181">
        <v>-0.25174000000000002</v>
      </c>
      <c r="E181">
        <v>0.11663</v>
      </c>
      <c r="F181">
        <v>1.7661</v>
      </c>
      <c r="G181">
        <v>1.9446300000000001</v>
      </c>
      <c r="H181" s="21"/>
      <c r="I181" s="17">
        <f t="shared" si="16"/>
        <v>27.559055118110237</v>
      </c>
      <c r="J181" s="16">
        <f t="shared" si="17"/>
        <v>-27.159055118110238</v>
      </c>
      <c r="K181" s="10">
        <v>100</v>
      </c>
      <c r="L181" s="16">
        <v>2900.2624671916037</v>
      </c>
      <c r="M181" s="16">
        <v>1190.8136482939622</v>
      </c>
      <c r="N181" s="16">
        <v>11.94225721784777</v>
      </c>
      <c r="O181" s="16">
        <v>3.9485875706215068</v>
      </c>
      <c r="P181" s="16">
        <v>4.3643489536303592</v>
      </c>
      <c r="Q181" s="16">
        <v>7.8187229956793031E-2</v>
      </c>
      <c r="R181" s="16">
        <v>1.7914981315083713</v>
      </c>
      <c r="S181" s="16">
        <v>28.872318264503654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56.983787677634957</v>
      </c>
      <c r="AC181" s="10">
        <v>39.511698027812976</v>
      </c>
      <c r="AD181" s="19">
        <v>3.504514294552064</v>
      </c>
      <c r="AE181" s="12">
        <v>394.85875706215069</v>
      </c>
      <c r="AF181" s="10">
        <v>351.34072914409973</v>
      </c>
      <c r="AG181" s="10">
        <v>218.21744768151797</v>
      </c>
      <c r="AH181" s="10">
        <v>348.27554153120684</v>
      </c>
      <c r="AI181" s="10">
        <v>5.5819204185160896</v>
      </c>
      <c r="AJ181" s="10"/>
      <c r="AK181" s="10"/>
      <c r="AL181" s="10"/>
      <c r="AM181" s="10"/>
      <c r="AN181" s="10">
        <v>3.9485875706215068</v>
      </c>
      <c r="AO181" s="10">
        <v>1.4546985005038875</v>
      </c>
      <c r="AP181" s="10">
        <v>1</v>
      </c>
      <c r="AQ181" s="10">
        <v>111.47500000000001</v>
      </c>
      <c r="AR181" s="10"/>
      <c r="AS181" s="10"/>
      <c r="AT181" s="10">
        <v>1.3106945577497282</v>
      </c>
      <c r="AU181" s="10">
        <v>1</v>
      </c>
      <c r="AV181" s="16"/>
      <c r="AW181" s="19">
        <v>52.701109371614955</v>
      </c>
      <c r="AX181" s="1" t="s">
        <v>120</v>
      </c>
      <c r="AY181" s="23">
        <v>27.1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6.983787677634957</v>
      </c>
      <c r="BG181" s="24">
        <v>39.511698027812976</v>
      </c>
      <c r="BH181" s="24">
        <v>3.504514294552064</v>
      </c>
      <c r="BI181" s="21"/>
      <c r="BJ181" s="25">
        <f t="shared" ca="1" si="18"/>
        <v>1</v>
      </c>
      <c r="BK181" s="24">
        <f t="shared" ca="1" si="19"/>
        <v>4.894498352802148</v>
      </c>
      <c r="BL181" s="23">
        <f t="shared" si="20"/>
        <v>2.6829577426310438</v>
      </c>
      <c r="BM181" s="23">
        <f t="shared" ca="1" si="21"/>
        <v>3.232328902782438</v>
      </c>
      <c r="BN181" s="22">
        <f t="shared" si="22"/>
        <v>3.2130356242026541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344599999999999</v>
      </c>
      <c r="D182">
        <v>-0.25020999999999999</v>
      </c>
      <c r="E182">
        <v>0.11806999999999999</v>
      </c>
      <c r="F182">
        <v>1.76555</v>
      </c>
      <c r="G182">
        <v>1.9466300000000001</v>
      </c>
      <c r="H182" s="21"/>
      <c r="I182" s="17">
        <f t="shared" si="16"/>
        <v>27.723097112860888</v>
      </c>
      <c r="J182" s="16">
        <f t="shared" si="17"/>
        <v>-27.323097112860889</v>
      </c>
      <c r="K182" s="10">
        <v>100</v>
      </c>
      <c r="L182" s="16">
        <v>2916.6666666666688</v>
      </c>
      <c r="M182" s="16">
        <v>1196.9816272965866</v>
      </c>
      <c r="N182" s="16">
        <v>12.013342082239719</v>
      </c>
      <c r="O182" s="16">
        <v>4.0905838041431233</v>
      </c>
      <c r="P182" s="16">
        <v>4.5127102349037589</v>
      </c>
      <c r="Q182" s="16">
        <v>8.7772683629380829E-2</v>
      </c>
      <c r="R182" s="16">
        <v>1.945010405288137</v>
      </c>
      <c r="S182" s="16">
        <v>29.314335469488611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59.580447147933015</v>
      </c>
      <c r="AC182" s="10">
        <v>37.176894160299923</v>
      </c>
      <c r="AD182" s="19">
        <v>3.2426586917670583</v>
      </c>
      <c r="AE182" s="12">
        <v>409.05838041431235</v>
      </c>
      <c r="AF182" s="10">
        <v>367.83004461890755</v>
      </c>
      <c r="AG182" s="10">
        <v>225.63551174518796</v>
      </c>
      <c r="AH182" s="10">
        <v>355.90614968054865</v>
      </c>
      <c r="AI182" s="10">
        <v>5.141360669748491</v>
      </c>
      <c r="AJ182" s="10"/>
      <c r="AK182" s="10"/>
      <c r="AL182" s="10"/>
      <c r="AM182" s="10"/>
      <c r="AN182" s="10">
        <v>4.0905838041431233</v>
      </c>
      <c r="AO182" s="10">
        <v>1.5050356859516021</v>
      </c>
      <c r="AP182" s="10">
        <v>1</v>
      </c>
      <c r="AQ182" s="10">
        <v>111.47500000000001</v>
      </c>
      <c r="AR182" s="10"/>
      <c r="AS182" s="10"/>
      <c r="AT182" s="10">
        <v>1.3678544716846697</v>
      </c>
      <c r="AU182" s="10">
        <v>1</v>
      </c>
      <c r="AV182" s="16"/>
      <c r="AW182" s="19">
        <v>55.174506692836133</v>
      </c>
      <c r="AX182" s="1" t="s">
        <v>120</v>
      </c>
      <c r="AY182" s="23">
        <v>27.323097112860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9.580447147933015</v>
      </c>
      <c r="BG182" s="24">
        <v>37.176894160299923</v>
      </c>
      <c r="BH182" s="24">
        <v>3.2426586917670583</v>
      </c>
      <c r="BI182" s="21"/>
      <c r="BJ182" s="25">
        <f t="shared" ca="1" si="18"/>
        <v>1</v>
      </c>
      <c r="BK182" s="24">
        <f t="shared" ca="1" si="19"/>
        <v>5.1034649687461169</v>
      </c>
      <c r="BL182" s="23">
        <f t="shared" si="20"/>
        <v>2.8736690479898543</v>
      </c>
      <c r="BM182" s="23">
        <f t="shared" ca="1" si="21"/>
        <v>3.2321105984079619</v>
      </c>
      <c r="BN182" s="22">
        <f t="shared" si="22"/>
        <v>3.216734174936104</v>
      </c>
      <c r="BO182" s="21"/>
      <c r="BP182" s="2"/>
    </row>
    <row r="183" spans="1:68" x14ac:dyDescent="0.2">
      <c r="A183">
        <v>8.5</v>
      </c>
      <c r="B183">
        <v>2.1</v>
      </c>
      <c r="C183">
        <v>1.23492</v>
      </c>
      <c r="D183">
        <v>-0.24893999999999999</v>
      </c>
      <c r="E183">
        <v>0.11944</v>
      </c>
      <c r="F183">
        <v>1.7634799999999999</v>
      </c>
      <c r="G183">
        <v>1.9474800000000001</v>
      </c>
      <c r="H183" s="21"/>
      <c r="I183" s="17">
        <f t="shared" si="16"/>
        <v>27.887139107611546</v>
      </c>
      <c r="J183" s="16">
        <f t="shared" si="17"/>
        <v>-27.487139107611547</v>
      </c>
      <c r="K183" s="10">
        <v>100</v>
      </c>
      <c r="L183" s="16">
        <v>2933.0708661417348</v>
      </c>
      <c r="M183" s="16">
        <v>1203.1496062992112</v>
      </c>
      <c r="N183" s="16">
        <v>12.08442694663167</v>
      </c>
      <c r="O183" s="16">
        <v>4.2161958568738553</v>
      </c>
      <c r="P183" s="16">
        <v>4.6443779233427858</v>
      </c>
      <c r="Q183" s="16">
        <v>9.5729236677868548E-2</v>
      </c>
      <c r="R183" s="16">
        <v>2.0611853354295406</v>
      </c>
      <c r="S183" s="16">
        <v>29.73486572700903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61.466006207729428</v>
      </c>
      <c r="AC183" s="10">
        <v>35.457645128571158</v>
      </c>
      <c r="AD183" s="19">
        <v>3.0763486636994162</v>
      </c>
      <c r="AE183" s="12">
        <v>421.61958568738555</v>
      </c>
      <c r="AF183" s="10">
        <v>382.35540799555395</v>
      </c>
      <c r="AG183" s="10">
        <v>232.21889616713929</v>
      </c>
      <c r="AH183" s="10">
        <v>363.09474062490568</v>
      </c>
      <c r="AI183" s="10">
        <v>4.8515773075379709</v>
      </c>
      <c r="AJ183" s="10"/>
      <c r="AK183" s="10"/>
      <c r="AL183" s="10"/>
      <c r="AM183" s="10"/>
      <c r="AN183" s="10">
        <v>4.2161958568738553</v>
      </c>
      <c r="AO183" s="10">
        <v>1.5480568110324928</v>
      </c>
      <c r="AP183" s="10">
        <v>1</v>
      </c>
      <c r="AQ183" s="10">
        <v>111.47500000000001</v>
      </c>
      <c r="AR183" s="10"/>
      <c r="AS183" s="10"/>
      <c r="AT183" s="10">
        <v>1.4168928663359039</v>
      </c>
      <c r="AU183" s="10">
        <v>1</v>
      </c>
      <c r="AV183" s="16"/>
      <c r="AW183" s="19">
        <v>57.353311199333092</v>
      </c>
      <c r="AX183" s="1" t="s">
        <v>120</v>
      </c>
      <c r="AY183" s="23">
        <v>27.487139107611501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1.466006207729428</v>
      </c>
      <c r="BG183" s="24">
        <v>35.457645128571158</v>
      </c>
      <c r="BH183" s="24">
        <v>3.0763486636994162</v>
      </c>
      <c r="BI183" s="21"/>
      <c r="BJ183" s="25">
        <f t="shared" ca="1" si="18"/>
        <v>1</v>
      </c>
      <c r="BK183" s="24">
        <f t="shared" ca="1" si="19"/>
        <v>5.2825392181221735</v>
      </c>
      <c r="BL183" s="23">
        <f t="shared" si="20"/>
        <v>3.0123971521847608</v>
      </c>
      <c r="BM183" s="23">
        <f t="shared" ca="1" si="21"/>
        <v>3.2300426972228511</v>
      </c>
      <c r="BN183" s="22">
        <f t="shared" si="22"/>
        <v>3.2176449442785651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350399999999999</v>
      </c>
      <c r="D184">
        <v>-0.24826999999999999</v>
      </c>
      <c r="E184">
        <v>0.1207</v>
      </c>
      <c r="F184">
        <v>1.7661</v>
      </c>
      <c r="G184">
        <v>1.95103</v>
      </c>
      <c r="H184" s="21"/>
      <c r="I184" s="17">
        <f t="shared" si="16"/>
        <v>28.051181102362207</v>
      </c>
      <c r="J184" s="16">
        <f t="shared" si="17"/>
        <v>-27.651181102362209</v>
      </c>
      <c r="K184" s="10">
        <v>100</v>
      </c>
      <c r="L184" s="16">
        <v>2949.4750656168007</v>
      </c>
      <c r="M184" s="16">
        <v>1209.3175853018361</v>
      </c>
      <c r="N184" s="16">
        <v>12.155511811023622</v>
      </c>
      <c r="O184" s="16">
        <v>4.2489642184557495</v>
      </c>
      <c r="P184" s="16">
        <v>4.6827157017074894</v>
      </c>
      <c r="Q184" s="16">
        <v>9.9926788286125889E-2</v>
      </c>
      <c r="R184" s="16">
        <v>2.1339494996394706</v>
      </c>
      <c r="S184" s="16">
        <v>30.121630781370865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63.009099858364976</v>
      </c>
      <c r="AC184" s="10">
        <v>34.038054399280242</v>
      </c>
      <c r="AD184" s="19">
        <v>2.9528457423547749</v>
      </c>
      <c r="AE184" s="12">
        <v>424.89642184557499</v>
      </c>
      <c r="AF184" s="10">
        <v>385.90078195169167</v>
      </c>
      <c r="AG184" s="10">
        <v>234.13578508537447</v>
      </c>
      <c r="AH184" s="10">
        <v>369.58873310428618</v>
      </c>
      <c r="AI184" s="10">
        <v>4.6861465098820254</v>
      </c>
      <c r="AJ184" s="10"/>
      <c r="AK184" s="10"/>
      <c r="AL184" s="10"/>
      <c r="AM184" s="10"/>
      <c r="AN184" s="10">
        <v>4.2489642184557495</v>
      </c>
      <c r="AO184" s="10">
        <v>1.5664605949943671</v>
      </c>
      <c r="AP184" s="10">
        <v>1</v>
      </c>
      <c r="AQ184" s="10">
        <v>111.47500000000001</v>
      </c>
      <c r="AR184" s="10"/>
      <c r="AS184" s="10"/>
      <c r="AT184" s="10">
        <v>1.4229647030359838</v>
      </c>
      <c r="AU184" s="10">
        <v>1</v>
      </c>
      <c r="AV184" s="16"/>
      <c r="AW184" s="19">
        <v>57.885117292753748</v>
      </c>
      <c r="AX184" s="1" t="s">
        <v>120</v>
      </c>
      <c r="AY184" s="23">
        <v>27.65118110236220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3.009099858364976</v>
      </c>
      <c r="BG184" s="24">
        <v>34.038054399280242</v>
      </c>
      <c r="BH184" s="24">
        <v>2.9528457423547749</v>
      </c>
      <c r="BI184" s="21"/>
      <c r="BJ184" s="25">
        <f t="shared" ca="1" si="18"/>
        <v>1</v>
      </c>
      <c r="BK184" s="24">
        <f t="shared" ca="1" si="19"/>
        <v>5.3054354090094593</v>
      </c>
      <c r="BL184" s="23">
        <f t="shared" si="20"/>
        <v>3.1149460197361214</v>
      </c>
      <c r="BM184" s="23">
        <f t="shared" ca="1" si="21"/>
        <v>3.2361194841921441</v>
      </c>
      <c r="BN184" s="22">
        <f t="shared" si="22"/>
        <v>3.2217250263120825</v>
      </c>
      <c r="BO184" s="21"/>
      <c r="BP184" s="2"/>
    </row>
    <row r="185" spans="1:68" x14ac:dyDescent="0.2">
      <c r="A185">
        <v>8.6</v>
      </c>
      <c r="B185">
        <v>2.1</v>
      </c>
      <c r="C185">
        <v>1.2353400000000001</v>
      </c>
      <c r="D185">
        <v>-0.24823000000000001</v>
      </c>
      <c r="E185">
        <v>0.12187000000000001</v>
      </c>
      <c r="F185">
        <v>1.7624</v>
      </c>
      <c r="G185">
        <v>1.94468</v>
      </c>
      <c r="H185" s="21"/>
      <c r="I185" s="17">
        <f t="shared" si="16"/>
        <v>28.215223097112858</v>
      </c>
      <c r="J185" s="16">
        <f t="shared" si="17"/>
        <v>-27.81522309711286</v>
      </c>
      <c r="K185" s="10">
        <v>100</v>
      </c>
      <c r="L185" s="16">
        <v>2965.8792650918658</v>
      </c>
      <c r="M185" s="16">
        <v>1215.4855643044605</v>
      </c>
      <c r="N185" s="16">
        <v>12.226596675415571</v>
      </c>
      <c r="O185" s="16">
        <v>4.3308851224106029</v>
      </c>
      <c r="P185" s="16">
        <v>4.7698082069606675</v>
      </c>
      <c r="Q185" s="16">
        <v>0.10017738838214116</v>
      </c>
      <c r="R185" s="16">
        <v>2.1002393395178967</v>
      </c>
      <c r="S185" s="16">
        <v>30.480769760421143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1.68980178899146</v>
      </c>
      <c r="AC185" s="10">
        <v>35.252419450006968</v>
      </c>
      <c r="AD185" s="19">
        <v>3.0577787610015772</v>
      </c>
      <c r="AE185" s="12">
        <v>433.0885122410603</v>
      </c>
      <c r="AF185" s="10">
        <v>395.18200613000283</v>
      </c>
      <c r="AG185" s="10">
        <v>238.49041034803338</v>
      </c>
      <c r="AH185" s="10">
        <v>375.51441774868607</v>
      </c>
      <c r="AI185" s="10">
        <v>4.7613621037569311</v>
      </c>
      <c r="AJ185" s="10"/>
      <c r="AK185" s="10"/>
      <c r="AL185" s="10"/>
      <c r="AM185" s="10"/>
      <c r="AN185" s="10">
        <v>4.3308851224106029</v>
      </c>
      <c r="AO185" s="10">
        <v>1.5849943753357394</v>
      </c>
      <c r="AP185" s="10">
        <v>1</v>
      </c>
      <c r="AQ185" s="10">
        <v>111.47500000000001</v>
      </c>
      <c r="AR185" s="10"/>
      <c r="AS185" s="10"/>
      <c r="AT185" s="10">
        <v>1.45108229410826</v>
      </c>
      <c r="AU185" s="10">
        <v>1</v>
      </c>
      <c r="AV185" s="16"/>
      <c r="AW185" s="19">
        <v>59.277300919500426</v>
      </c>
      <c r="AX185" s="1" t="s">
        <v>120</v>
      </c>
      <c r="AY185" s="23">
        <v>27.8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1.68980178899146</v>
      </c>
      <c r="BG185" s="24">
        <v>35.252419450006968</v>
      </c>
      <c r="BH185" s="24">
        <v>3.0577787610015772</v>
      </c>
      <c r="BI185" s="21"/>
      <c r="BJ185" s="25">
        <f t="shared" ca="1" si="18"/>
        <v>1</v>
      </c>
      <c r="BK185" s="24">
        <f t="shared" ca="1" si="19"/>
        <v>5.4083218607299308</v>
      </c>
      <c r="BL185" s="23">
        <f t="shared" si="20"/>
        <v>3.0478063273332707</v>
      </c>
      <c r="BM185" s="23">
        <f t="shared" ca="1" si="21"/>
        <v>3.2240346868613097</v>
      </c>
      <c r="BN185" s="22">
        <f t="shared" si="22"/>
        <v>3.2113833680917341</v>
      </c>
      <c r="BO185" s="21"/>
      <c r="BP185" s="2"/>
    </row>
    <row r="186" spans="1:68" x14ac:dyDescent="0.2">
      <c r="A186">
        <v>8.65</v>
      </c>
      <c r="B186">
        <v>2.1</v>
      </c>
      <c r="C186">
        <v>1.23559</v>
      </c>
      <c r="D186">
        <v>-0.24757000000000001</v>
      </c>
      <c r="E186">
        <v>0.12330000000000001</v>
      </c>
      <c r="F186">
        <v>1.7580800000000001</v>
      </c>
      <c r="G186">
        <v>1.9382299999999999</v>
      </c>
      <c r="H186" s="21"/>
      <c r="I186" s="17">
        <f t="shared" si="16"/>
        <v>28.379265091863516</v>
      </c>
      <c r="J186" s="16">
        <f t="shared" si="17"/>
        <v>-27.979265091863518</v>
      </c>
      <c r="K186" s="10">
        <v>100</v>
      </c>
      <c r="L186" s="16">
        <v>2982.2834645669318</v>
      </c>
      <c r="M186" s="16">
        <v>1221.6535433070851</v>
      </c>
      <c r="N186" s="16">
        <v>12.297681539807522</v>
      </c>
      <c r="O186" s="16">
        <v>4.3991525423729003</v>
      </c>
      <c r="P186" s="16">
        <v>4.8443964729542497</v>
      </c>
      <c r="Q186" s="16">
        <v>0.10431228996639461</v>
      </c>
      <c r="R186" s="16">
        <v>2.1532566656911554</v>
      </c>
      <c r="S186" s="16">
        <v>30.9197174014826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2.537113917310137</v>
      </c>
      <c r="AC186" s="10">
        <v>34.473360709058667</v>
      </c>
      <c r="AD186" s="19">
        <v>2.9895253736311989</v>
      </c>
      <c r="AE186" s="12">
        <v>439.91525423729001</v>
      </c>
      <c r="AF186" s="10">
        <v>402.99214333659688</v>
      </c>
      <c r="AG186" s="10">
        <v>242.21982364771247</v>
      </c>
      <c r="AH186" s="10">
        <v>383.08188058303017</v>
      </c>
      <c r="AI186" s="10">
        <v>4.644128198618712</v>
      </c>
      <c r="AJ186" s="10"/>
      <c r="AK186" s="10"/>
      <c r="AL186" s="10"/>
      <c r="AM186" s="10"/>
      <c r="AN186" s="10">
        <v>4.3991525423729003</v>
      </c>
      <c r="AO186" s="10">
        <v>1.6094741430652755</v>
      </c>
      <c r="AP186" s="10">
        <v>1</v>
      </c>
      <c r="AQ186" s="10">
        <v>111.47500000000001</v>
      </c>
      <c r="AR186" s="10"/>
      <c r="AS186" s="10"/>
      <c r="AT186" s="10">
        <v>1.4732915969899258</v>
      </c>
      <c r="AU186" s="10">
        <v>1</v>
      </c>
      <c r="AV186" s="16"/>
      <c r="AW186" s="19">
        <v>60.44882150048953</v>
      </c>
      <c r="AX186" s="1" t="s">
        <v>120</v>
      </c>
      <c r="AY186" s="23">
        <v>27.9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2.537113917310137</v>
      </c>
      <c r="BG186" s="24">
        <v>34.473360709058667</v>
      </c>
      <c r="BH186" s="24">
        <v>2.9895253736311989</v>
      </c>
      <c r="BI186" s="21"/>
      <c r="BJ186" s="25">
        <f t="shared" ca="1" si="18"/>
        <v>1</v>
      </c>
      <c r="BK186" s="24">
        <f t="shared" ca="1" si="19"/>
        <v>5.4896983830511124</v>
      </c>
      <c r="BL186" s="23">
        <f t="shared" si="20"/>
        <v>3.1107773799949361</v>
      </c>
      <c r="BM186" s="23">
        <f t="shared" ca="1" si="21"/>
        <v>3.2232414524589723</v>
      </c>
      <c r="BN186" s="22">
        <f t="shared" si="22"/>
        <v>3.2106975152826966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3577</v>
      </c>
      <c r="D187">
        <v>-0.24662999999999999</v>
      </c>
      <c r="E187">
        <v>0.12422</v>
      </c>
      <c r="F187">
        <v>1.7621800000000001</v>
      </c>
      <c r="G187">
        <v>1.9447300000000001</v>
      </c>
      <c r="H187" s="21"/>
      <c r="I187" s="17">
        <f t="shared" si="16"/>
        <v>28.54330708661417</v>
      </c>
      <c r="J187" s="16">
        <f t="shared" si="17"/>
        <v>-28.143307086614172</v>
      </c>
      <c r="K187" s="10">
        <v>100</v>
      </c>
      <c r="L187" s="16">
        <v>2998.6876640419973</v>
      </c>
      <c r="M187" s="16">
        <v>1227.8215223097097</v>
      </c>
      <c r="N187" s="16">
        <v>12.368766404199473</v>
      </c>
      <c r="O187" s="16">
        <v>4.4483050847458001</v>
      </c>
      <c r="P187" s="16">
        <v>4.8976155736130114</v>
      </c>
      <c r="Q187" s="16">
        <v>0.11020139222275578</v>
      </c>
      <c r="R187" s="16">
        <v>2.2501029443080465</v>
      </c>
      <c r="S187" s="16">
        <v>31.202117282445208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4.541056502690708</v>
      </c>
      <c r="AC187" s="10">
        <v>32.619172578319976</v>
      </c>
      <c r="AD187" s="19">
        <v>2.8397709189893119</v>
      </c>
      <c r="AE187" s="12">
        <v>444.83050847457997</v>
      </c>
      <c r="AF187" s="10">
        <v>408.28826109203561</v>
      </c>
      <c r="AG187" s="10">
        <v>244.88077868065056</v>
      </c>
      <c r="AH187" s="10">
        <v>387.42893235248374</v>
      </c>
      <c r="AI187" s="10">
        <v>4.4442411069664232</v>
      </c>
      <c r="AJ187" s="10"/>
      <c r="AK187" s="10"/>
      <c r="AL187" s="10"/>
      <c r="AM187" s="10"/>
      <c r="AN187" s="10">
        <v>4.4483050847458001</v>
      </c>
      <c r="AO187" s="10">
        <v>1.6336425900575375</v>
      </c>
      <c r="AP187" s="10">
        <v>1</v>
      </c>
      <c r="AQ187" s="10">
        <v>111.47500000000001</v>
      </c>
      <c r="AR187" s="10"/>
      <c r="AS187" s="10"/>
      <c r="AT187" s="10">
        <v>1.4856846752129045</v>
      </c>
      <c r="AU187" s="10">
        <v>1</v>
      </c>
      <c r="AV187" s="16"/>
      <c r="AW187" s="19">
        <v>61.243239163805342</v>
      </c>
      <c r="AX187" s="1" t="s">
        <v>120</v>
      </c>
      <c r="AY187" s="23">
        <v>28.1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4.541056502690708</v>
      </c>
      <c r="BG187" s="24">
        <v>32.619172578319976</v>
      </c>
      <c r="BH187" s="24">
        <v>2.8397709189893119</v>
      </c>
      <c r="BI187" s="21"/>
      <c r="BJ187" s="25">
        <f t="shared" ca="1" si="18"/>
        <v>1</v>
      </c>
      <c r="BK187" s="24">
        <f t="shared" ca="1" si="19"/>
        <v>5.5354490532131617</v>
      </c>
      <c r="BL187" s="23">
        <f t="shared" si="20"/>
        <v>3.2428658036372613</v>
      </c>
      <c r="BM187" s="23">
        <f t="shared" ca="1" si="21"/>
        <v>3.2298313360759532</v>
      </c>
      <c r="BN187" s="22">
        <f t="shared" si="22"/>
        <v>3.2158431595558774</v>
      </c>
      <c r="BO187" s="21"/>
      <c r="BP187" s="2"/>
    </row>
    <row r="188" spans="1:68" x14ac:dyDescent="0.2">
      <c r="A188">
        <v>8.75</v>
      </c>
      <c r="B188">
        <v>2.1</v>
      </c>
      <c r="C188">
        <v>1.2360599999999999</v>
      </c>
      <c r="D188">
        <v>-0.24584</v>
      </c>
      <c r="E188">
        <v>0.1249</v>
      </c>
      <c r="F188">
        <v>1.76275</v>
      </c>
      <c r="G188">
        <v>1.9491499999999999</v>
      </c>
      <c r="H188" s="21"/>
      <c r="I188" s="17">
        <f t="shared" si="16"/>
        <v>28.707349081364828</v>
      </c>
      <c r="J188" s="16">
        <f t="shared" si="17"/>
        <v>-28.30734908136483</v>
      </c>
      <c r="K188" s="10">
        <v>100</v>
      </c>
      <c r="L188" s="16">
        <v>3015.0918635170633</v>
      </c>
      <c r="M188" s="16">
        <v>1233.9895013123344</v>
      </c>
      <c r="N188" s="16">
        <v>12.439851268591426</v>
      </c>
      <c r="O188" s="16">
        <v>4.5274952919020821</v>
      </c>
      <c r="P188" s="16">
        <v>4.9798114977631904</v>
      </c>
      <c r="Q188" s="16">
        <v>0.1151507441190591</v>
      </c>
      <c r="R188" s="16">
        <v>2.3123514649255701</v>
      </c>
      <c r="S188" s="16">
        <v>31.410847629243662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5.516982649433501</v>
      </c>
      <c r="AC188" s="10">
        <v>31.711036223453632</v>
      </c>
      <c r="AD188" s="19">
        <v>2.7719811271128636</v>
      </c>
      <c r="AE188" s="12">
        <v>452.74952919020825</v>
      </c>
      <c r="AF188" s="10">
        <v>416.99341690528809</v>
      </c>
      <c r="AG188" s="10">
        <v>248.99057488815953</v>
      </c>
      <c r="AH188" s="10">
        <v>390.26049656198882</v>
      </c>
      <c r="AI188" s="10">
        <v>4.3246020995004235</v>
      </c>
      <c r="AJ188" s="10"/>
      <c r="AK188" s="10"/>
      <c r="AL188" s="10"/>
      <c r="AM188" s="10"/>
      <c r="AN188" s="10">
        <v>4.5274952919020821</v>
      </c>
      <c r="AO188" s="10">
        <v>1.6607848666080594</v>
      </c>
      <c r="AP188" s="10">
        <v>1</v>
      </c>
      <c r="AQ188" s="10">
        <v>111.47500000000001</v>
      </c>
      <c r="AR188" s="10"/>
      <c r="AS188" s="10"/>
      <c r="AT188" s="10">
        <v>1.5109248648807601</v>
      </c>
      <c r="AU188" s="10">
        <v>1</v>
      </c>
      <c r="AV188" s="16"/>
      <c r="AW188" s="19">
        <v>62.54901253579321</v>
      </c>
      <c r="AX188" s="1" t="s">
        <v>120</v>
      </c>
      <c r="AY188" s="23">
        <v>28.3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5.516982649433501</v>
      </c>
      <c r="BG188" s="24">
        <v>31.711036223453632</v>
      </c>
      <c r="BH188" s="24">
        <v>2.7719811271128636</v>
      </c>
      <c r="BI188" s="21"/>
      <c r="BJ188" s="25">
        <f t="shared" ca="1" si="18"/>
        <v>1</v>
      </c>
      <c r="BK188" s="24">
        <f t="shared" ca="1" si="19"/>
        <v>5.6277068197289237</v>
      </c>
      <c r="BL188" s="23">
        <f t="shared" si="20"/>
        <v>3.3163000332246071</v>
      </c>
      <c r="BM188" s="23">
        <f t="shared" ca="1" si="21"/>
        <v>3.2290049006027153</v>
      </c>
      <c r="BN188" s="22">
        <f t="shared" si="22"/>
        <v>3.2153616914063918</v>
      </c>
      <c r="BO188" s="21"/>
      <c r="BP188" s="2"/>
    </row>
    <row r="189" spans="1:68" x14ac:dyDescent="0.2">
      <c r="A189">
        <v>8.8000000000000007</v>
      </c>
      <c r="B189">
        <v>0.4</v>
      </c>
      <c r="C189">
        <v>1.2359500000000001</v>
      </c>
      <c r="D189">
        <v>-0.25424999999999998</v>
      </c>
      <c r="E189">
        <v>0.12597</v>
      </c>
      <c r="F189">
        <v>1.762</v>
      </c>
      <c r="G189">
        <v>1.9450499999999999</v>
      </c>
      <c r="H189" s="21"/>
      <c r="I189" s="17">
        <f t="shared" si="16"/>
        <v>28.871391076115486</v>
      </c>
      <c r="J189" s="16">
        <f t="shared" si="17"/>
        <v>-28.471391076115488</v>
      </c>
      <c r="K189" s="10">
        <v>100</v>
      </c>
      <c r="L189" s="16">
        <v>3031.4960629921293</v>
      </c>
      <c r="M189" s="16">
        <v>1240.157480314959</v>
      </c>
      <c r="N189" s="16">
        <v>12.510936132983378</v>
      </c>
      <c r="O189" s="16">
        <v>4.4974576271186999</v>
      </c>
      <c r="P189" s="16">
        <v>4.9545034170731475</v>
      </c>
      <c r="Q189" s="16">
        <v>6.2462073931829301E-2</v>
      </c>
      <c r="R189" s="16">
        <v>1.2607131063142654</v>
      </c>
      <c r="S189" s="16">
        <v>31.739290969058874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1.499153547903092</v>
      </c>
      <c r="AC189" s="10">
        <v>52.203895317923568</v>
      </c>
      <c r="AD189" s="19">
        <v>6.2969511341733426</v>
      </c>
      <c r="AE189" s="12">
        <v>449.74576271186999</v>
      </c>
      <c r="AF189" s="10">
        <v>413.05104273733804</v>
      </c>
      <c r="AG189" s="10">
        <v>247.72517085365737</v>
      </c>
      <c r="AH189" s="10">
        <v>395.55472805641023</v>
      </c>
      <c r="AI189" s="10">
        <v>7.9320187518596645</v>
      </c>
      <c r="AJ189" s="10"/>
      <c r="AK189" s="10"/>
      <c r="AL189" s="10"/>
      <c r="AM189" s="10"/>
      <c r="AN189" s="10">
        <v>2.2487288135593499</v>
      </c>
      <c r="AO189" s="10">
        <v>1.5384936956019064</v>
      </c>
      <c r="AP189" s="10">
        <v>1</v>
      </c>
      <c r="AQ189" s="10">
        <v>111.47500000000001</v>
      </c>
      <c r="AR189" s="10"/>
      <c r="AS189" s="10"/>
      <c r="AT189" s="10">
        <v>1.488053368057991</v>
      </c>
      <c r="AU189" s="10">
        <v>1</v>
      </c>
      <c r="AV189" s="16"/>
      <c r="AW189" s="19">
        <v>61.957656410600705</v>
      </c>
      <c r="AX189" s="1" t="s">
        <v>120</v>
      </c>
      <c r="AY189" s="23">
        <v>28.471391076115498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1.499153547903092</v>
      </c>
      <c r="BG189" s="24">
        <v>52.203895317923568</v>
      </c>
      <c r="BH189" s="24">
        <v>6.2969511341733426</v>
      </c>
      <c r="BI189" s="21"/>
      <c r="BJ189" s="25">
        <f t="shared" ca="1" si="18"/>
        <v>1</v>
      </c>
      <c r="BK189" s="24">
        <f t="shared" ca="1" si="19"/>
        <v>5.5456753519782858</v>
      </c>
      <c r="BL189" s="23">
        <f t="shared" si="20"/>
        <v>1.8164151539772022</v>
      </c>
      <c r="BM189" s="23">
        <f t="shared" ca="1" si="21"/>
        <v>3.1015160397412762</v>
      </c>
      <c r="BN189" s="22">
        <f t="shared" si="22"/>
        <v>3.0960845474387044</v>
      </c>
      <c r="BO189" s="21"/>
      <c r="BP189" s="2"/>
    </row>
    <row r="190" spans="1:68" x14ac:dyDescent="0.2">
      <c r="A190">
        <v>8.85</v>
      </c>
      <c r="B190">
        <v>2.1</v>
      </c>
      <c r="C190">
        <v>1.2354700000000001</v>
      </c>
      <c r="D190">
        <v>-0.25407000000000002</v>
      </c>
      <c r="E190">
        <v>0.12703999999999999</v>
      </c>
      <c r="F190">
        <v>1.7637499999999999</v>
      </c>
      <c r="G190">
        <v>1.9477500000000001</v>
      </c>
      <c r="H190" s="21"/>
      <c r="I190" s="17">
        <f t="shared" si="16"/>
        <v>29.035433070866141</v>
      </c>
      <c r="J190" s="16">
        <f t="shared" si="17"/>
        <v>-28.635433070866142</v>
      </c>
      <c r="K190" s="10">
        <v>100</v>
      </c>
      <c r="L190" s="16">
        <v>3047.9002624671948</v>
      </c>
      <c r="M190" s="16">
        <v>1246.3254593175836</v>
      </c>
      <c r="N190" s="16">
        <v>12.582020997375327</v>
      </c>
      <c r="O190" s="16">
        <v>4.3663841807910071</v>
      </c>
      <c r="P190" s="16">
        <v>4.8281595548387939</v>
      </c>
      <c r="Q190" s="16">
        <v>6.3589774363898163E-2</v>
      </c>
      <c r="R190" s="16">
        <v>1.3170603341011862</v>
      </c>
      <c r="S190" s="16">
        <v>32.06773430887408</v>
      </c>
      <c r="T190" s="20" t="s">
        <v>119</v>
      </c>
      <c r="U190" s="10">
        <v>1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3.589315020852304</v>
      </c>
      <c r="AC190" s="10">
        <v>50.653011797981222</v>
      </c>
      <c r="AD190" s="19">
        <v>5.7576731811664725</v>
      </c>
      <c r="AE190" s="12">
        <v>436.63841807910069</v>
      </c>
      <c r="AF190" s="10">
        <v>397.22210603476316</v>
      </c>
      <c r="AG190" s="10">
        <v>241.4079777419397</v>
      </c>
      <c r="AH190" s="10">
        <v>400.84895955083147</v>
      </c>
      <c r="AI190" s="10">
        <v>7.5926665932312005</v>
      </c>
      <c r="AJ190" s="10"/>
      <c r="AK190" s="10"/>
      <c r="AL190" s="10"/>
      <c r="AM190" s="10"/>
      <c r="AN190" s="10">
        <v>2.1831920903955035</v>
      </c>
      <c r="AO190" s="10">
        <v>1.5221630287175563</v>
      </c>
      <c r="AP190" s="10">
        <v>1</v>
      </c>
      <c r="AQ190" s="10">
        <v>111.47500000000001</v>
      </c>
      <c r="AR190" s="10"/>
      <c r="AS190" s="10"/>
      <c r="AT190" s="10">
        <v>1.4207528486675036</v>
      </c>
      <c r="AU190" s="10">
        <v>1</v>
      </c>
      <c r="AV190" s="16"/>
      <c r="AW190" s="19">
        <v>59.583315905214477</v>
      </c>
      <c r="AX190" s="1" t="s">
        <v>120</v>
      </c>
      <c r="AY190" s="23">
        <v>28.6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3.589315020852304</v>
      </c>
      <c r="BG190" s="24">
        <v>50.653011797981222</v>
      </c>
      <c r="BH190" s="24">
        <v>5.7576731811664725</v>
      </c>
      <c r="BI190" s="21"/>
      <c r="BJ190" s="25">
        <f t="shared" ca="1" si="18"/>
        <v>1</v>
      </c>
      <c r="BK190" s="24">
        <f t="shared" ca="1" si="19"/>
        <v>5.3023219559590675</v>
      </c>
      <c r="BL190" s="23">
        <f t="shared" si="20"/>
        <v>1.9245079900085713</v>
      </c>
      <c r="BM190" s="23">
        <f t="shared" ca="1" si="21"/>
        <v>3.1306443812517242</v>
      </c>
      <c r="BN190" s="22">
        <f t="shared" si="22"/>
        <v>3.11435578719172</v>
      </c>
      <c r="BO190" s="21"/>
      <c r="BP190" s="2"/>
    </row>
    <row r="191" spans="1:68" x14ac:dyDescent="0.2">
      <c r="A191">
        <v>8.9</v>
      </c>
      <c r="B191">
        <v>2.1</v>
      </c>
      <c r="C191">
        <v>1.2314499999999999</v>
      </c>
      <c r="D191">
        <v>-0.25284000000000001</v>
      </c>
      <c r="E191">
        <v>0.13077</v>
      </c>
      <c r="F191">
        <v>1.7644299999999999</v>
      </c>
      <c r="G191">
        <v>1.9463999999999999</v>
      </c>
      <c r="H191" s="21"/>
      <c r="I191" s="17">
        <f t="shared" si="16"/>
        <v>29.199475065616799</v>
      </c>
      <c r="J191" s="16">
        <f t="shared" si="17"/>
        <v>-28.7994750656168</v>
      </c>
      <c r="K191" s="10">
        <v>100</v>
      </c>
      <c r="L191" s="16">
        <v>3064.3044619422608</v>
      </c>
      <c r="M191" s="16">
        <v>1252.4934383202083</v>
      </c>
      <c r="N191" s="16">
        <v>12.65310586176728</v>
      </c>
      <c r="O191" s="16">
        <v>3.2686440677966195</v>
      </c>
      <c r="P191" s="16">
        <v>3.7469066835903453</v>
      </c>
      <c r="Q191" s="16">
        <v>7.1295727316370627E-2</v>
      </c>
      <c r="R191" s="16">
        <v>1.9027889760001693</v>
      </c>
      <c r="S191" s="16">
        <v>33.21268165234207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65.990349513937574</v>
      </c>
      <c r="AC191" s="10">
        <v>31.269507102270296</v>
      </c>
      <c r="AD191" s="19">
        <v>2.7401433837921232</v>
      </c>
      <c r="AE191" s="12">
        <v>326.86440677966192</v>
      </c>
      <c r="AF191" s="10">
        <v>269.0509329775889</v>
      </c>
      <c r="AG191" s="10">
        <v>187.34533417951727</v>
      </c>
      <c r="AH191" s="10">
        <v>422.93984483468137</v>
      </c>
      <c r="AI191" s="10">
        <v>5.2554435232333985</v>
      </c>
      <c r="AJ191" s="10"/>
      <c r="AK191" s="10"/>
      <c r="AL191" s="10"/>
      <c r="AM191" s="10"/>
      <c r="AN191" s="10">
        <v>3.2686440677966195</v>
      </c>
      <c r="AO191" s="10">
        <v>1.3661452280625053</v>
      </c>
      <c r="AP191" s="10">
        <v>1</v>
      </c>
      <c r="AQ191" s="10">
        <v>111.47500000000001</v>
      </c>
      <c r="AR191" s="10"/>
      <c r="AS191" s="10"/>
      <c r="AT191" s="10">
        <v>0.93883634591776821</v>
      </c>
      <c r="AU191" s="10">
        <v>1</v>
      </c>
      <c r="AV191" s="16"/>
      <c r="AW191" s="19">
        <v>40.357639946638336</v>
      </c>
      <c r="AX191" s="1" t="s">
        <v>120</v>
      </c>
      <c r="AY191" s="23">
        <v>28.7994750656168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5.990349513937574</v>
      </c>
      <c r="BG191" s="24">
        <v>31.269507102270296</v>
      </c>
      <c r="BH191" s="24">
        <v>2.7401433837921232</v>
      </c>
      <c r="BI191" s="21"/>
      <c r="BJ191" s="25">
        <f t="shared" ca="1" si="18"/>
        <v>1</v>
      </c>
      <c r="BK191" s="24">
        <f t="shared" ca="1" si="19"/>
        <v>3.5365525836040326</v>
      </c>
      <c r="BL191" s="23">
        <f t="shared" si="20"/>
        <v>3.2191255889362722</v>
      </c>
      <c r="BM191" s="23">
        <f t="shared" ca="1" si="21"/>
        <v>3.3940790264194773</v>
      </c>
      <c r="BN191" s="22">
        <f t="shared" si="22"/>
        <v>3.2839171074192222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314499999999999</v>
      </c>
      <c r="D192">
        <v>-0.25372</v>
      </c>
      <c r="E192">
        <v>0.13123000000000001</v>
      </c>
      <c r="F192">
        <v>1.7640800000000001</v>
      </c>
      <c r="G192">
        <v>1.94475</v>
      </c>
      <c r="H192" s="21"/>
      <c r="I192" s="17">
        <f t="shared" si="16"/>
        <v>29.36351706036745</v>
      </c>
      <c r="J192" s="16">
        <f t="shared" si="17"/>
        <v>-28.963517060367451</v>
      </c>
      <c r="K192" s="10">
        <v>100</v>
      </c>
      <c r="L192" s="16">
        <v>3080.7086614173259</v>
      </c>
      <c r="M192" s="16">
        <v>1258.6614173228327</v>
      </c>
      <c r="N192" s="16">
        <v>12.724190726159229</v>
      </c>
      <c r="O192" s="16">
        <v>3.2686440677966195</v>
      </c>
      <c r="P192" s="16">
        <v>3.7489399627332762</v>
      </c>
      <c r="Q192" s="16">
        <v>6.5782525204032702E-2</v>
      </c>
      <c r="R192" s="16">
        <v>1.7546966838079743</v>
      </c>
      <c r="S192" s="16">
        <v>33.353881592823377</v>
      </c>
      <c r="T192" s="20" t="s">
        <v>119</v>
      </c>
      <c r="U192" s="10">
        <v>1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2.471883169572983</v>
      </c>
      <c r="AC192" s="10">
        <v>34.533448704118456</v>
      </c>
      <c r="AD192" s="19">
        <v>2.9946681263085551</v>
      </c>
      <c r="AE192" s="12">
        <v>326.86440677966192</v>
      </c>
      <c r="AF192" s="10">
        <v>268.32518937822397</v>
      </c>
      <c r="AG192" s="10">
        <v>187.44699813666381</v>
      </c>
      <c r="AH192" s="10">
        <v>424.38221211423388</v>
      </c>
      <c r="AI192" s="10">
        <v>5.6989906530730945</v>
      </c>
      <c r="AJ192" s="10"/>
      <c r="AK192" s="10"/>
      <c r="AL192" s="10"/>
      <c r="AM192" s="10"/>
      <c r="AN192" s="10">
        <v>1.6343220338983098</v>
      </c>
      <c r="AO192" s="10">
        <v>1.354895549393486</v>
      </c>
      <c r="AP192" s="10">
        <v>1</v>
      </c>
      <c r="AQ192" s="10">
        <v>111.47500000000001</v>
      </c>
      <c r="AR192" s="10"/>
      <c r="AS192" s="10"/>
      <c r="AT192" s="10">
        <v>0.93132151782990025</v>
      </c>
      <c r="AU192" s="10">
        <v>1</v>
      </c>
      <c r="AV192" s="16"/>
      <c r="AW192" s="19">
        <v>40.248778406733599</v>
      </c>
      <c r="AX192" s="1" t="s">
        <v>120</v>
      </c>
      <c r="AY192" s="23">
        <v>28.963517060367501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2.471883169572983</v>
      </c>
      <c r="BG192" s="24">
        <v>34.533448704118456</v>
      </c>
      <c r="BH192" s="24">
        <v>2.9946681263085551</v>
      </c>
      <c r="BI192" s="21"/>
      <c r="BJ192" s="25">
        <f t="shared" ca="1" si="18"/>
        <v>1</v>
      </c>
      <c r="BK192" s="24">
        <f t="shared" ca="1" si="19"/>
        <v>3.509419771875212</v>
      </c>
      <c r="BL192" s="23">
        <f t="shared" si="20"/>
        <v>2.9784910419674229</v>
      </c>
      <c r="BM192" s="23">
        <f t="shared" ca="1" si="21"/>
        <v>3.3799218778575577</v>
      </c>
      <c r="BN192" s="22">
        <f t="shared" si="22"/>
        <v>3.2677898202569424</v>
      </c>
      <c r="BO192" s="21"/>
      <c r="BP192" s="2"/>
    </row>
    <row r="193" spans="1:68" x14ac:dyDescent="0.2">
      <c r="A193">
        <v>9</v>
      </c>
      <c r="B193">
        <v>0.2</v>
      </c>
      <c r="C193">
        <v>1.2320899999999999</v>
      </c>
      <c r="D193">
        <v>-0.24523</v>
      </c>
      <c r="E193">
        <v>0.13159999999999999</v>
      </c>
      <c r="F193">
        <v>1.7656799999999999</v>
      </c>
      <c r="G193">
        <v>1.9450799999999999</v>
      </c>
      <c r="H193" s="21"/>
      <c r="I193" s="17">
        <f t="shared" si="16"/>
        <v>29.527559055118108</v>
      </c>
      <c r="J193" s="16">
        <f t="shared" si="17"/>
        <v>-29.127559055118109</v>
      </c>
      <c r="K193" s="10">
        <v>100</v>
      </c>
      <c r="L193" s="16">
        <v>3097.1128608923918</v>
      </c>
      <c r="M193" s="16">
        <v>1264.8293963254573</v>
      </c>
      <c r="N193" s="16">
        <v>12.79527559055118</v>
      </c>
      <c r="O193" s="16">
        <v>3.4434086629001905</v>
      </c>
      <c r="P193" s="16">
        <v>3.9253400214952912</v>
      </c>
      <c r="Q193" s="16">
        <v>0.11897239558329337</v>
      </c>
      <c r="R193" s="16">
        <v>3.0308812722412992</v>
      </c>
      <c r="S193" s="16">
        <v>33.467455457993118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91.168720878204141</v>
      </c>
      <c r="AC193" s="10">
        <v>7.9892140412527652</v>
      </c>
      <c r="AD193" s="19">
        <v>0.84206508054310003</v>
      </c>
      <c r="AE193" s="12">
        <v>344.34086629001905</v>
      </c>
      <c r="AF193" s="10">
        <v>288.11318455757481</v>
      </c>
      <c r="AG193" s="10">
        <v>196.26700107476455</v>
      </c>
      <c r="AH193" s="10">
        <v>425.25627155880568</v>
      </c>
      <c r="AI193" s="10">
        <v>3.2993704146665976</v>
      </c>
      <c r="AJ193" s="10"/>
      <c r="AK193" s="10"/>
      <c r="AL193" s="10"/>
      <c r="AM193" s="10"/>
      <c r="AN193" s="10">
        <v>3.4434086629001905</v>
      </c>
      <c r="AO193" s="10">
        <v>1.507891676360781</v>
      </c>
      <c r="AP193" s="10">
        <v>1</v>
      </c>
      <c r="AQ193" s="10">
        <v>111.47500000000001</v>
      </c>
      <c r="AR193" s="10"/>
      <c r="AS193" s="10"/>
      <c r="AT193" s="10">
        <v>0.99838717750624639</v>
      </c>
      <c r="AU193" s="10">
        <v>1</v>
      </c>
      <c r="AV193" s="16"/>
      <c r="AW193" s="19">
        <v>43.216977683636223</v>
      </c>
      <c r="AX193" s="1" t="s">
        <v>120</v>
      </c>
      <c r="AY193" s="23">
        <v>29.127559055118098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91.168720878204141</v>
      </c>
      <c r="BG193" s="24">
        <v>7.9892140412527652</v>
      </c>
      <c r="BH193" s="24">
        <v>0.84206508054310003</v>
      </c>
      <c r="BI193" s="21"/>
      <c r="BJ193" s="25">
        <f t="shared" ca="1" si="18"/>
        <v>1</v>
      </c>
      <c r="BK193" s="24">
        <f t="shared" ca="1" si="19"/>
        <v>3.7582674753671168</v>
      </c>
      <c r="BL193" s="23">
        <f t="shared" si="20"/>
        <v>5.0056048868454104</v>
      </c>
      <c r="BM193" s="23">
        <f t="shared" ca="1" si="21"/>
        <v>3.4735298774408654</v>
      </c>
      <c r="BN193" s="22">
        <f t="shared" si="22"/>
        <v>3.3635731932337678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315700000000001</v>
      </c>
      <c r="D194">
        <v>-0.24715999999999999</v>
      </c>
      <c r="E194">
        <v>0.13200999999999999</v>
      </c>
      <c r="F194">
        <v>1.7605</v>
      </c>
      <c r="G194">
        <v>1.94058</v>
      </c>
      <c r="H194" s="21"/>
      <c r="I194" s="17">
        <f t="shared" si="16"/>
        <v>29.691601049868765</v>
      </c>
      <c r="J194" s="16">
        <f t="shared" si="17"/>
        <v>-29.291601049868767</v>
      </c>
      <c r="K194" s="10">
        <v>100</v>
      </c>
      <c r="L194" s="16">
        <v>3113.5170603674578</v>
      </c>
      <c r="M194" s="16">
        <v>1270.9973753280819</v>
      </c>
      <c r="N194" s="16">
        <v>12.866360454943131</v>
      </c>
      <c r="O194" s="16">
        <v>3.3014124293785732</v>
      </c>
      <c r="P194" s="16">
        <v>3.7851560585141124</v>
      </c>
      <c r="Q194" s="16">
        <v>0.1068809409505522</v>
      </c>
      <c r="R194" s="16">
        <v>2.8236865085163489</v>
      </c>
      <c r="S194" s="16">
        <v>33.59330757885689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87.593791444539022</v>
      </c>
      <c r="AC194" s="10">
        <v>11.165271870317241</v>
      </c>
      <c r="AD194" s="19">
        <v>1.2409366851437389</v>
      </c>
      <c r="AE194" s="12">
        <v>330.14124293785733</v>
      </c>
      <c r="AF194" s="10">
        <v>270.65600070831459</v>
      </c>
      <c r="AG194" s="10">
        <v>189.25780292570562</v>
      </c>
      <c r="AH194" s="10">
        <v>426.38291226336884</v>
      </c>
      <c r="AI194" s="10">
        <v>3.5414696248466706</v>
      </c>
      <c r="AJ194" s="10"/>
      <c r="AK194" s="10"/>
      <c r="AL194" s="10"/>
      <c r="AM194" s="10"/>
      <c r="AN194" s="10">
        <v>3.3014124293785732</v>
      </c>
      <c r="AO194" s="10">
        <v>1.4652720022221739</v>
      </c>
      <c r="AP194" s="10">
        <v>1</v>
      </c>
      <c r="AQ194" s="10">
        <v>111.47500000000001</v>
      </c>
      <c r="AR194" s="10"/>
      <c r="AS194" s="10"/>
      <c r="AT194" s="10">
        <v>0.93016470264722273</v>
      </c>
      <c r="AU194" s="10">
        <v>1</v>
      </c>
      <c r="AV194" s="16"/>
      <c r="AW194" s="19">
        <v>40.59840010624719</v>
      </c>
      <c r="AX194" s="1" t="s">
        <v>120</v>
      </c>
      <c r="AY194" s="23">
        <v>29.291601049868799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87.593791444539022</v>
      </c>
      <c r="BG194" s="24">
        <v>11.165271870317241</v>
      </c>
      <c r="BH194" s="24">
        <v>1.2409366851437389</v>
      </c>
      <c r="BI194" s="21"/>
      <c r="BJ194" s="25">
        <f t="shared" ca="1" si="18"/>
        <v>1</v>
      </c>
      <c r="BK194" s="24">
        <f t="shared" ca="1" si="19"/>
        <v>3.5065336429277334</v>
      </c>
      <c r="BL194" s="23">
        <f t="shared" si="20"/>
        <v>4.7963139247705167</v>
      </c>
      <c r="BM194" s="23">
        <f t="shared" ca="1" si="21"/>
        <v>3.4885223751259331</v>
      </c>
      <c r="BN194" s="22">
        <f t="shared" si="22"/>
        <v>3.3618168218326598</v>
      </c>
      <c r="BO194" s="21"/>
      <c r="BP194" s="2"/>
    </row>
    <row r="195" spans="1:68" x14ac:dyDescent="0.2">
      <c r="A195">
        <v>9.1</v>
      </c>
      <c r="B195">
        <v>2.1</v>
      </c>
      <c r="C195">
        <v>1.23525</v>
      </c>
      <c r="D195">
        <v>-0.24823000000000001</v>
      </c>
      <c r="E195">
        <v>0.13086</v>
      </c>
      <c r="F195">
        <v>1.76098</v>
      </c>
      <c r="G195">
        <v>1.9382999999999999</v>
      </c>
      <c r="H195" s="21"/>
      <c r="I195" s="17">
        <f t="shared" si="16"/>
        <v>29.85564304461942</v>
      </c>
      <c r="J195" s="16">
        <f t="shared" si="17"/>
        <v>-29.455643044619421</v>
      </c>
      <c r="K195" s="10">
        <v>100</v>
      </c>
      <c r="L195" s="16">
        <v>3129.9212598425233</v>
      </c>
      <c r="M195" s="16">
        <v>1277.1653543307066</v>
      </c>
      <c r="N195" s="16">
        <v>12.937445319335081</v>
      </c>
      <c r="O195" s="16">
        <v>4.3063088512241228</v>
      </c>
      <c r="P195" s="16">
        <v>4.7849692825023347</v>
      </c>
      <c r="Q195" s="16">
        <v>0.10017738838214116</v>
      </c>
      <c r="R195" s="16">
        <v>2.0935847749006373</v>
      </c>
      <c r="S195" s="16">
        <v>33.240307727653629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62.11913654846262</v>
      </c>
      <c r="AC195" s="10">
        <v>34.858066530317259</v>
      </c>
      <c r="AD195" s="19">
        <v>3.0227969212201251</v>
      </c>
      <c r="AE195" s="12">
        <v>430.63088512241228</v>
      </c>
      <c r="AF195" s="10">
        <v>387.31613297310162</v>
      </c>
      <c r="AG195" s="10">
        <v>239.24846412511673</v>
      </c>
      <c r="AH195" s="10">
        <v>417.65888382826722</v>
      </c>
      <c r="AI195" s="10">
        <v>4.7764963329343111</v>
      </c>
      <c r="AJ195" s="10"/>
      <c r="AK195" s="10"/>
      <c r="AL195" s="10"/>
      <c r="AM195" s="10"/>
      <c r="AN195" s="10">
        <v>4.3063088512241228</v>
      </c>
      <c r="AO195" s="10">
        <v>1.61612880965709</v>
      </c>
      <c r="AP195" s="10">
        <v>1</v>
      </c>
      <c r="AQ195" s="10">
        <v>111.47500000000001</v>
      </c>
      <c r="AR195" s="10"/>
      <c r="AS195" s="10"/>
      <c r="AT195" s="10">
        <v>1.3482322128462099</v>
      </c>
      <c r="AU195" s="10">
        <v>1</v>
      </c>
      <c r="AV195" s="16"/>
      <c r="AW195" s="19">
        <v>58.097419945965243</v>
      </c>
      <c r="AX195" s="1" t="s">
        <v>120</v>
      </c>
      <c r="AY195" s="23">
        <v>29.4556430446194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2.11913654846262</v>
      </c>
      <c r="BG195" s="24">
        <v>34.858066530317259</v>
      </c>
      <c r="BH195" s="24">
        <v>3.0227969212201251</v>
      </c>
      <c r="BI195" s="21"/>
      <c r="BJ195" s="25">
        <f t="shared" ca="1" si="18"/>
        <v>1</v>
      </c>
      <c r="BK195" s="24">
        <f t="shared" ca="1" si="19"/>
        <v>5.0424303190850415</v>
      </c>
      <c r="BL195" s="23">
        <f t="shared" si="20"/>
        <v>3.1110906581521651</v>
      </c>
      <c r="BM195" s="23">
        <f t="shared" ca="1" si="21"/>
        <v>3.2545893284560679</v>
      </c>
      <c r="BN195" s="22">
        <f t="shared" si="22"/>
        <v>3.2095126198475237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351799999999999</v>
      </c>
      <c r="D196">
        <v>-0.24814</v>
      </c>
      <c r="E196">
        <v>0.13217000000000001</v>
      </c>
      <c r="F196">
        <v>1.75983</v>
      </c>
      <c r="G196">
        <v>1.9404300000000001</v>
      </c>
      <c r="H196" s="21"/>
      <c r="I196" s="17">
        <f t="shared" si="16"/>
        <v>30.019685039370078</v>
      </c>
      <c r="J196" s="16">
        <f t="shared" si="17"/>
        <v>-29.619685039370079</v>
      </c>
      <c r="K196" s="10">
        <v>100</v>
      </c>
      <c r="L196" s="16">
        <v>3146.3254593175893</v>
      </c>
      <c r="M196" s="16">
        <v>1283.3333333333312</v>
      </c>
      <c r="N196" s="16">
        <v>13.008530183727034</v>
      </c>
      <c r="O196" s="16">
        <v>4.2871939736346647</v>
      </c>
      <c r="P196" s="16">
        <v>4.7716448302981798</v>
      </c>
      <c r="Q196" s="16">
        <v>0.10074123859817577</v>
      </c>
      <c r="R196" s="16">
        <v>2.1112476343273952</v>
      </c>
      <c r="S196" s="16">
        <v>33.642420601633006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62.737891753988812</v>
      </c>
      <c r="AC196" s="10">
        <v>34.288299091227245</v>
      </c>
      <c r="AD196" s="19">
        <v>2.9738091547839494</v>
      </c>
      <c r="AE196" s="12">
        <v>428.7193973634665</v>
      </c>
      <c r="AF196" s="10">
        <v>384.78359745055013</v>
      </c>
      <c r="AG196" s="10">
        <v>238.58224151490899</v>
      </c>
      <c r="AH196" s="10">
        <v>424.46860288263713</v>
      </c>
      <c r="AI196" s="10">
        <v>4.7365357987414951</v>
      </c>
      <c r="AJ196" s="10"/>
      <c r="AK196" s="10"/>
      <c r="AL196" s="10"/>
      <c r="AM196" s="10"/>
      <c r="AN196" s="10">
        <v>4.2871939736346647</v>
      </c>
      <c r="AO196" s="10">
        <v>1.6179336626071259</v>
      </c>
      <c r="AP196" s="10">
        <v>1</v>
      </c>
      <c r="AQ196" s="10">
        <v>111.47500000000001</v>
      </c>
      <c r="AR196" s="10"/>
      <c r="AS196" s="10"/>
      <c r="AT196" s="10">
        <v>1.3321665988207068</v>
      </c>
      <c r="AU196" s="10">
        <v>1</v>
      </c>
      <c r="AV196" s="16"/>
      <c r="AW196" s="19">
        <v>57.717539617582524</v>
      </c>
      <c r="AX196" s="1" t="s">
        <v>120</v>
      </c>
      <c r="AY196" s="23">
        <v>29.6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2.737891753988812</v>
      </c>
      <c r="BG196" s="24">
        <v>34.288299091227245</v>
      </c>
      <c r="BH196" s="24">
        <v>2.9738091547839494</v>
      </c>
      <c r="BI196" s="21"/>
      <c r="BJ196" s="25">
        <f t="shared" ca="1" si="18"/>
        <v>1</v>
      </c>
      <c r="BK196" s="24">
        <f t="shared" ca="1" si="19"/>
        <v>4.9846474295678815</v>
      </c>
      <c r="BL196" s="23">
        <f t="shared" si="20"/>
        <v>3.149657726020644</v>
      </c>
      <c r="BM196" s="23">
        <f t="shared" ca="1" si="21"/>
        <v>3.2616621141663802</v>
      </c>
      <c r="BN196" s="22">
        <f t="shared" si="22"/>
        <v>3.2123277400271775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356100000000001</v>
      </c>
      <c r="D197">
        <v>-0.24737999999999999</v>
      </c>
      <c r="E197">
        <v>0.13258</v>
      </c>
      <c r="F197">
        <v>1.7616000000000001</v>
      </c>
      <c r="G197">
        <v>1.9403999999999999</v>
      </c>
      <c r="H197" s="21"/>
      <c r="I197" s="17">
        <f t="shared" si="16"/>
        <v>30.183727034120732</v>
      </c>
      <c r="J197" s="16">
        <f t="shared" si="17"/>
        <v>-29.783727034120734</v>
      </c>
      <c r="K197" s="10">
        <v>100</v>
      </c>
      <c r="L197" s="16">
        <v>3162.7296587926548</v>
      </c>
      <c r="M197" s="16">
        <v>1289.5013123359558</v>
      </c>
      <c r="N197" s="16">
        <v>13.079615048118985</v>
      </c>
      <c r="O197" s="16">
        <v>4.4046139359699223</v>
      </c>
      <c r="P197" s="16">
        <v>4.8908770631738756</v>
      </c>
      <c r="Q197" s="16">
        <v>0.10550264042246772</v>
      </c>
      <c r="R197" s="16">
        <v>2.1571313091644768</v>
      </c>
      <c r="S197" s="16">
        <v>33.768272722496775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63.02373718551064</v>
      </c>
      <c r="AC197" s="10">
        <v>34.024539941527493</v>
      </c>
      <c r="AD197" s="19">
        <v>2.9517228729618732</v>
      </c>
      <c r="AE197" s="12">
        <v>440.46139359699225</v>
      </c>
      <c r="AF197" s="10">
        <v>397.84596605503987</v>
      </c>
      <c r="AG197" s="10">
        <v>244.54385315869379</v>
      </c>
      <c r="AH197" s="10">
        <v>425.59524358720029</v>
      </c>
      <c r="AI197" s="10">
        <v>4.6357864064720786</v>
      </c>
      <c r="AJ197" s="10"/>
      <c r="AK197" s="10"/>
      <c r="AL197" s="10"/>
      <c r="AM197" s="10"/>
      <c r="AN197" s="10">
        <v>4.4046139359699223</v>
      </c>
      <c r="AO197" s="10">
        <v>1.6514876248125752</v>
      </c>
      <c r="AP197" s="10">
        <v>1</v>
      </c>
      <c r="AQ197" s="10">
        <v>111.47500000000001</v>
      </c>
      <c r="AR197" s="10"/>
      <c r="AS197" s="10"/>
      <c r="AT197" s="10">
        <v>1.3727071708919913</v>
      </c>
      <c r="AU197" s="10">
        <v>1</v>
      </c>
      <c r="AV197" s="16"/>
      <c r="AW197" s="19">
        <v>59.676894908255974</v>
      </c>
      <c r="AX197" s="1" t="s">
        <v>120</v>
      </c>
      <c r="AY197" s="23">
        <v>29.783727034120702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3.02373718551064</v>
      </c>
      <c r="BG197" s="24">
        <v>34.024539941527493</v>
      </c>
      <c r="BH197" s="24">
        <v>2.9517228729618732</v>
      </c>
      <c r="BI197" s="21"/>
      <c r="BJ197" s="25">
        <f t="shared" ca="1" si="18"/>
        <v>1</v>
      </c>
      <c r="BK197" s="24">
        <f t="shared" ca="1" si="19"/>
        <v>5.1330110363087647</v>
      </c>
      <c r="BL197" s="23">
        <f t="shared" si="20"/>
        <v>3.1878607169263962</v>
      </c>
      <c r="BM197" s="23">
        <f t="shared" ca="1" si="21"/>
        <v>3.2536126957240432</v>
      </c>
      <c r="BN197" s="22">
        <f t="shared" si="22"/>
        <v>3.207446731259433</v>
      </c>
      <c r="BO197" s="21"/>
      <c r="BP197" s="2"/>
    </row>
    <row r="198" spans="1:68" x14ac:dyDescent="0.2">
      <c r="A198">
        <v>9.25</v>
      </c>
      <c r="B198">
        <v>2.1</v>
      </c>
      <c r="C198">
        <v>1.23987</v>
      </c>
      <c r="D198">
        <v>-0.24293999999999999</v>
      </c>
      <c r="E198">
        <v>0.12386</v>
      </c>
      <c r="F198">
        <v>1.75728</v>
      </c>
      <c r="G198">
        <v>1.9390499999999999</v>
      </c>
      <c r="H198" s="21"/>
      <c r="I198" s="17">
        <f t="shared" si="16"/>
        <v>30.34776902887139</v>
      </c>
      <c r="J198" s="16">
        <f t="shared" si="17"/>
        <v>-29.947769028871392</v>
      </c>
      <c r="K198" s="10">
        <v>100</v>
      </c>
      <c r="L198" s="16">
        <v>3179.1338582677208</v>
      </c>
      <c r="M198" s="16">
        <v>1295.6692913385805</v>
      </c>
      <c r="N198" s="16">
        <v>13.150699912510936</v>
      </c>
      <c r="O198" s="16">
        <v>5.567890772128095</v>
      </c>
      <c r="P198" s="16">
        <v>6.0156099990573599</v>
      </c>
      <c r="Q198" s="16">
        <v>0.13331925108017295</v>
      </c>
      <c r="R198" s="16">
        <v>2.2162216483625761</v>
      </c>
      <c r="S198" s="16">
        <v>31.091612981198963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6.89824347832684</v>
      </c>
      <c r="AC198" s="10">
        <v>39.587891306050999</v>
      </c>
      <c r="AD198" s="19">
        <v>3.5138652156221628</v>
      </c>
      <c r="AE198" s="12">
        <v>556.7890772128095</v>
      </c>
      <c r="AF198" s="10">
        <v>529.20253501338721</v>
      </c>
      <c r="AG198" s="10">
        <v>326.17074992930202</v>
      </c>
      <c r="AH198" s="10">
        <v>369.07021169872507</v>
      </c>
      <c r="AI198" s="10">
        <v>4.5121840621800429</v>
      </c>
      <c r="AJ198" s="10"/>
      <c r="AK198" s="10"/>
      <c r="AL198" s="10"/>
      <c r="AM198" s="10"/>
      <c r="AN198" s="10">
        <v>3.71192718141873</v>
      </c>
      <c r="AO198" s="10">
        <v>1.9084762016360191</v>
      </c>
      <c r="AP198" s="10">
        <v>2.6093659994344161</v>
      </c>
      <c r="AQ198" s="10">
        <v>114.66</v>
      </c>
      <c r="AR198" s="10"/>
      <c r="AS198" s="10"/>
      <c r="AT198" s="10">
        <v>1.8428366525460813</v>
      </c>
      <c r="AU198" s="10">
        <v>1</v>
      </c>
      <c r="AV198" s="16"/>
      <c r="AW198" s="19">
        <v>79.380380252008081</v>
      </c>
      <c r="AX198" s="1" t="s">
        <v>120</v>
      </c>
      <c r="AY198" s="23">
        <v>29.9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6.89824347832684</v>
      </c>
      <c r="BG198" s="24">
        <v>39.587891306050999</v>
      </c>
      <c r="BH198" s="24">
        <v>3.5138652156221628</v>
      </c>
      <c r="BI198" s="21"/>
      <c r="BJ198" s="25">
        <f t="shared" ca="1" si="18"/>
        <v>1</v>
      </c>
      <c r="BK198" s="24">
        <f t="shared" ca="1" si="19"/>
        <v>6.8320567594079042</v>
      </c>
      <c r="BL198" s="23">
        <f t="shared" si="20"/>
        <v>3.0121544000808211</v>
      </c>
      <c r="BM198" s="23">
        <f t="shared" ca="1" si="21"/>
        <v>3.1355657891463506</v>
      </c>
      <c r="BN198" s="22">
        <f t="shared" si="22"/>
        <v>3.1349550154785453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414000000000001</v>
      </c>
      <c r="D199">
        <v>-0.23358999999999999</v>
      </c>
      <c r="E199">
        <v>9.9519999999999997E-2</v>
      </c>
      <c r="F199">
        <v>1.7629300000000001</v>
      </c>
      <c r="G199">
        <v>1.9439299999999999</v>
      </c>
      <c r="H199" s="21"/>
      <c r="I199" s="17">
        <f t="shared" si="16"/>
        <v>30.511811023622048</v>
      </c>
      <c r="J199" s="16">
        <f t="shared" si="17"/>
        <v>-30.11181102362205</v>
      </c>
      <c r="K199" s="10">
        <v>100</v>
      </c>
      <c r="L199" s="16">
        <v>3195.5380577427868</v>
      </c>
      <c r="M199" s="16">
        <v>1301.8372703412051</v>
      </c>
      <c r="N199" s="16">
        <v>13.221784776902886</v>
      </c>
      <c r="O199" s="16">
        <v>5.9856873822975958</v>
      </c>
      <c r="P199" s="16">
        <v>6.3258196215335216</v>
      </c>
      <c r="Q199" s="16">
        <v>0.19189702352376389</v>
      </c>
      <c r="R199" s="16">
        <v>3.0335519348438789</v>
      </c>
      <c r="S199" s="16">
        <v>23.620294391383752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72.996975020882857</v>
      </c>
      <c r="AC199" s="10">
        <v>24.686129464090115</v>
      </c>
      <c r="AD199" s="19">
        <v>2.3168955150270296</v>
      </c>
      <c r="AE199" s="12">
        <v>598.56873822975956</v>
      </c>
      <c r="AF199" s="10">
        <v>564.73283180616704</v>
      </c>
      <c r="AG199" s="10">
        <v>349.43647161501411</v>
      </c>
      <c r="AH199" s="10">
        <v>213.91219778360636</v>
      </c>
      <c r="AI199" s="10">
        <v>3.2964657321796103</v>
      </c>
      <c r="AJ199" s="10"/>
      <c r="AK199" s="10"/>
      <c r="AL199" s="10"/>
      <c r="AM199" s="10"/>
      <c r="AN199" s="10">
        <v>5.9856873822975958</v>
      </c>
      <c r="AO199" s="10">
        <v>2.0677698907210158</v>
      </c>
      <c r="AP199" s="10">
        <v>2.795491772920113</v>
      </c>
      <c r="AQ199" s="10">
        <v>111.47500000000001</v>
      </c>
      <c r="AR199" s="10"/>
      <c r="AS199" s="10"/>
      <c r="AT199" s="10">
        <v>1.9630716546699079</v>
      </c>
      <c r="AU199" s="10">
        <v>1</v>
      </c>
      <c r="AV199" s="16"/>
      <c r="AW199" s="19">
        <v>84.709924770925056</v>
      </c>
      <c r="AX199" s="1" t="s">
        <v>120</v>
      </c>
      <c r="AY199" s="23">
        <v>30.11181102362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72.996975020882857</v>
      </c>
      <c r="BG199" s="24">
        <v>24.686129464090115</v>
      </c>
      <c r="BH199" s="24">
        <v>2.3168955150270296</v>
      </c>
      <c r="BI199" s="21"/>
      <c r="BJ199" s="25">
        <f t="shared" ca="1" si="18"/>
        <v>1</v>
      </c>
      <c r="BK199" s="24">
        <f t="shared" ca="1" si="19"/>
        <v>7.2636583701785238</v>
      </c>
      <c r="BL199" s="23">
        <f t="shared" si="20"/>
        <v>4.0586922614911423</v>
      </c>
      <c r="BM199" s="23">
        <f t="shared" ca="1" si="21"/>
        <v>3.1857598640782001</v>
      </c>
      <c r="BN199" s="22">
        <f t="shared" si="22"/>
        <v>3.1867371060849226</v>
      </c>
      <c r="BO199" s="21"/>
      <c r="BP199" s="2"/>
    </row>
    <row r="200" spans="1:68" x14ac:dyDescent="0.2">
      <c r="A200">
        <v>9.35</v>
      </c>
      <c r="B200">
        <v>2.1</v>
      </c>
      <c r="C200">
        <v>1.2423200000000001</v>
      </c>
      <c r="D200">
        <v>-0.23074</v>
      </c>
      <c r="E200">
        <v>9.35E-2</v>
      </c>
      <c r="F200">
        <v>1.75708</v>
      </c>
      <c r="G200">
        <v>1.9367300000000001</v>
      </c>
      <c r="H200" s="21"/>
      <c r="I200" s="17">
        <f t="shared" si="16"/>
        <v>30.675853018372699</v>
      </c>
      <c r="J200" s="16">
        <f t="shared" si="17"/>
        <v>-30.2758530183727</v>
      </c>
      <c r="K200" s="10">
        <v>100</v>
      </c>
      <c r="L200" s="16">
        <v>3211.9422572178519</v>
      </c>
      <c r="M200" s="16">
        <v>1308.0052493438295</v>
      </c>
      <c r="N200" s="16">
        <v>13.292869641294836</v>
      </c>
      <c r="O200" s="16">
        <v>6.2369114877589986</v>
      </c>
      <c r="P200" s="16">
        <v>6.5504342912548301</v>
      </c>
      <c r="Q200" s="16">
        <v>0.20975228036485843</v>
      </c>
      <c r="R200" s="16">
        <v>3.2021125781673536</v>
      </c>
      <c r="S200" s="16">
        <v>21.772416909432742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75.466243205114822</v>
      </c>
      <c r="AC200" s="10">
        <v>22.361220963697988</v>
      </c>
      <c r="AD200" s="19">
        <v>2.1725358311871901</v>
      </c>
      <c r="AE200" s="12">
        <v>623.69114877589982</v>
      </c>
      <c r="AF200" s="10">
        <v>590.19313415719932</v>
      </c>
      <c r="AG200" s="10">
        <v>366.28257184411223</v>
      </c>
      <c r="AH200" s="10">
        <v>174.43640094455122</v>
      </c>
      <c r="AI200" s="10">
        <v>3.1229382964802697</v>
      </c>
      <c r="AJ200" s="10"/>
      <c r="AK200" s="10"/>
      <c r="AL200" s="10"/>
      <c r="AM200" s="10"/>
      <c r="AN200" s="10">
        <v>6.2369114877589986</v>
      </c>
      <c r="AO200" s="10">
        <v>2.1391008190824241</v>
      </c>
      <c r="AP200" s="10">
        <v>2.9302605747528983</v>
      </c>
      <c r="AQ200" s="10">
        <v>111.47500000000001</v>
      </c>
      <c r="AR200" s="10"/>
      <c r="AS200" s="10"/>
      <c r="AT200" s="10">
        <v>2.0458432566523173</v>
      </c>
      <c r="AU200" s="10">
        <v>1</v>
      </c>
      <c r="AV200" s="16"/>
      <c r="AW200" s="19">
        <v>88.528970123579896</v>
      </c>
      <c r="AX200" s="1" t="s">
        <v>120</v>
      </c>
      <c r="AY200" s="23">
        <v>30.2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75.466243205114822</v>
      </c>
      <c r="BG200" s="24">
        <v>22.361220963697988</v>
      </c>
      <c r="BH200" s="24">
        <v>2.1725358311871901</v>
      </c>
      <c r="BI200" s="21"/>
      <c r="BJ200" s="25">
        <f t="shared" ca="1" si="18"/>
        <v>1</v>
      </c>
      <c r="BK200" s="24">
        <f t="shared" ca="1" si="19"/>
        <v>7.5603108857954977</v>
      </c>
      <c r="BL200" s="23">
        <f t="shared" si="20"/>
        <v>4.2421648916202015</v>
      </c>
      <c r="BM200" s="23">
        <f t="shared" ca="1" si="21"/>
        <v>3.1826477123263071</v>
      </c>
      <c r="BN200" s="22">
        <f t="shared" si="22"/>
        <v>3.1865912994490717</v>
      </c>
      <c r="BO200" s="21"/>
      <c r="BP200" s="2"/>
    </row>
    <row r="201" spans="1:68" x14ac:dyDescent="0.2">
      <c r="A201">
        <v>9.4</v>
      </c>
      <c r="B201">
        <v>2.1</v>
      </c>
      <c r="C201">
        <v>1.25505</v>
      </c>
      <c r="D201">
        <v>-0.22320000000000001</v>
      </c>
      <c r="E201">
        <v>7.4079999999999993E-2</v>
      </c>
      <c r="F201">
        <v>1.75335</v>
      </c>
      <c r="G201">
        <v>1.9360299999999999</v>
      </c>
      <c r="H201" s="21"/>
      <c r="I201" s="17">
        <f t="shared" si="16"/>
        <v>30.83989501312336</v>
      </c>
      <c r="J201" s="16">
        <f t="shared" si="17"/>
        <v>-30.439895013123362</v>
      </c>
      <c r="K201" s="10">
        <v>100</v>
      </c>
      <c r="L201" s="16">
        <v>3228.3464566929179</v>
      </c>
      <c r="M201" s="16">
        <v>1314.1732283464544</v>
      </c>
      <c r="N201" s="16">
        <v>13.363954505686788</v>
      </c>
      <c r="O201" s="16">
        <v>9.7130885122410824</v>
      </c>
      <c r="P201" s="16">
        <v>9.940771574528835</v>
      </c>
      <c r="Q201" s="16">
        <v>0.25699039846375421</v>
      </c>
      <c r="R201" s="16">
        <v>2.5852158108354364</v>
      </c>
      <c r="S201" s="16">
        <v>15.81132376998281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143</v>
      </c>
      <c r="Y201" s="10">
        <v>4</v>
      </c>
      <c r="Z201" s="20" t="s">
        <v>123</v>
      </c>
      <c r="AA201" s="15">
        <v>4</v>
      </c>
      <c r="AB201" s="11">
        <v>47.419401854238529</v>
      </c>
      <c r="AC201" s="10">
        <v>47.658843532242791</v>
      </c>
      <c r="AD201" s="19">
        <v>4.9217546135186794</v>
      </c>
      <c r="AE201" s="12">
        <v>971.30885122410814</v>
      </c>
      <c r="AF201" s="10">
        <v>988.09139104384326</v>
      </c>
      <c r="AG201" s="10">
        <v>620.55786808966263</v>
      </c>
      <c r="AH201" s="10">
        <v>50.345882008375298</v>
      </c>
      <c r="AI201" s="10">
        <v>3.8681490179995484</v>
      </c>
      <c r="AJ201" s="10"/>
      <c r="AK201" s="10"/>
      <c r="AL201" s="10"/>
      <c r="AM201" s="10"/>
      <c r="AN201" s="10">
        <v>6.4753923414940546</v>
      </c>
      <c r="AO201" s="10">
        <v>2.8337468250267346</v>
      </c>
      <c r="AP201" s="10">
        <v>4.964462944717301</v>
      </c>
      <c r="AQ201" s="10">
        <v>114.66</v>
      </c>
      <c r="AR201" s="10"/>
      <c r="AS201" s="10"/>
      <c r="AT201" s="10">
        <v>3.4970617524419754</v>
      </c>
      <c r="AU201" s="10">
        <v>1</v>
      </c>
      <c r="AV201" s="16"/>
      <c r="AW201" s="19">
        <v>148.2137086565765</v>
      </c>
      <c r="AX201" s="1" t="s">
        <v>120</v>
      </c>
      <c r="AY201" s="23">
        <v>30.439895013123401</v>
      </c>
      <c r="AZ201" s="18">
        <v>100</v>
      </c>
      <c r="BA201" s="18">
        <v>0</v>
      </c>
      <c r="BB201" s="18">
        <v>0</v>
      </c>
      <c r="BC201" s="18">
        <v>0</v>
      </c>
      <c r="BD201" s="18">
        <v>100</v>
      </c>
      <c r="BE201" s="18">
        <v>0</v>
      </c>
      <c r="BF201" s="24">
        <v>47.419401854238529</v>
      </c>
      <c r="BG201" s="24">
        <v>47.658843532242791</v>
      </c>
      <c r="BH201" s="24">
        <v>4.9217546135186794</v>
      </c>
      <c r="BI201" s="21"/>
      <c r="BJ201" s="25">
        <f t="shared" ca="1" si="18"/>
        <v>0.99391108622852742</v>
      </c>
      <c r="BK201" s="24">
        <f t="shared" ca="1" si="19"/>
        <v>12.635150826282715</v>
      </c>
      <c r="BL201" s="23">
        <f t="shared" si="20"/>
        <v>3.086379188466327</v>
      </c>
      <c r="BM201" s="23">
        <f t="shared" ca="1" si="21"/>
        <v>2.9208950861886089</v>
      </c>
      <c r="BN201" s="22">
        <f t="shared" si="22"/>
        <v>2.9840373886998575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5814</v>
      </c>
      <c r="D202">
        <v>-0.21045</v>
      </c>
      <c r="E202">
        <v>5.1749999999999997E-2</v>
      </c>
      <c r="F202">
        <v>1.7544999999999999</v>
      </c>
      <c r="G202">
        <v>1.94435</v>
      </c>
      <c r="H202" s="21"/>
      <c r="I202" s="17">
        <f t="shared" si="16"/>
        <v>31.003937007874011</v>
      </c>
      <c r="J202" s="16">
        <f t="shared" si="17"/>
        <v>-30.603937007874013</v>
      </c>
      <c r="K202" s="10">
        <v>100</v>
      </c>
      <c r="L202" s="16">
        <v>3244.7506561679829</v>
      </c>
      <c r="M202" s="16">
        <v>1320.3412073490788</v>
      </c>
      <c r="N202" s="16">
        <v>13.435039370078737</v>
      </c>
      <c r="O202" s="16">
        <v>10.556873822975556</v>
      </c>
      <c r="P202" s="16">
        <v>10.685854443390166</v>
      </c>
      <c r="Q202" s="16">
        <v>0.33686917906865105</v>
      </c>
      <c r="R202" s="16">
        <v>3.1524777064226677</v>
      </c>
      <c r="S202" s="16">
        <v>8.9569875287924354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143</v>
      </c>
      <c r="Y202" s="10">
        <v>4</v>
      </c>
      <c r="Z202" s="20" t="s">
        <v>33</v>
      </c>
      <c r="AA202" s="15">
        <v>3</v>
      </c>
      <c r="AB202" s="11">
        <v>57.656070212607112</v>
      </c>
      <c r="AC202" s="10">
        <v>38.911221986353134</v>
      </c>
      <c r="AD202" s="19">
        <v>3.432707801039756</v>
      </c>
      <c r="AE202" s="12">
        <v>1055.6873822975556</v>
      </c>
      <c r="AF202" s="10">
        <v>1074.7832462348783</v>
      </c>
      <c r="AG202" s="10">
        <v>676.43908325426241</v>
      </c>
      <c r="AH202" s="10">
        <v>0</v>
      </c>
      <c r="AI202" s="10">
        <v>3.1721080785524998</v>
      </c>
      <c r="AJ202" s="10"/>
      <c r="AK202" s="10"/>
      <c r="AL202" s="10"/>
      <c r="AM202" s="10"/>
      <c r="AN202" s="10">
        <v>7.0379158819837038</v>
      </c>
      <c r="AO202" s="10">
        <v>3.0818366182769403</v>
      </c>
      <c r="AP202" s="10">
        <v>5.4115126660340991</v>
      </c>
      <c r="AQ202" s="10">
        <v>114.66</v>
      </c>
      <c r="AR202" s="10"/>
      <c r="AS202" s="10"/>
      <c r="AT202" s="10">
        <v>3.8010300219297868</v>
      </c>
      <c r="AU202" s="10">
        <v>1</v>
      </c>
      <c r="AV202" s="16"/>
      <c r="AW202" s="19">
        <v>161.21748693523176</v>
      </c>
      <c r="AX202" s="1" t="s">
        <v>120</v>
      </c>
      <c r="AY202" s="23">
        <v>30.6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7.656070212607112</v>
      </c>
      <c r="BG202" s="24">
        <v>38.911221986353134</v>
      </c>
      <c r="BH202" s="24">
        <v>3.432707801039756</v>
      </c>
      <c r="BI202" s="21"/>
      <c r="BJ202" s="25">
        <f t="shared" ca="1" si="18"/>
        <v>1</v>
      </c>
      <c r="BK202" s="24">
        <f t="shared" ca="1" si="19"/>
        <v>13.728995300394232</v>
      </c>
      <c r="BL202" s="23">
        <f t="shared" si="20"/>
        <v>3.7167755867584544</v>
      </c>
      <c r="BM202" s="23">
        <f t="shared" ca="1" si="21"/>
        <v>2.940170827548843</v>
      </c>
      <c r="BN202" s="22">
        <f t="shared" si="22"/>
        <v>3.0062219332926587</v>
      </c>
      <c r="BO202" s="21"/>
      <c r="BP202" s="2"/>
    </row>
    <row r="203" spans="1:68" x14ac:dyDescent="0.2">
      <c r="A203">
        <v>9.5</v>
      </c>
      <c r="B203">
        <v>2.1</v>
      </c>
      <c r="C203">
        <v>1.27136</v>
      </c>
      <c r="D203">
        <v>-0.20213999999999999</v>
      </c>
      <c r="E203">
        <v>5.2319999999999998E-2</v>
      </c>
      <c r="F203">
        <v>1.7504500000000001</v>
      </c>
      <c r="G203">
        <v>1.9400299999999999</v>
      </c>
      <c r="H203" s="21"/>
      <c r="I203" s="17">
        <f t="shared" si="16"/>
        <v>31.167979002624669</v>
      </c>
      <c r="J203" s="16">
        <f t="shared" si="17"/>
        <v>-30.767979002624671</v>
      </c>
      <c r="K203" s="10">
        <v>100</v>
      </c>
      <c r="L203" s="16">
        <v>3261.1548556430489</v>
      </c>
      <c r="M203" s="16">
        <v>1326.5091863517034</v>
      </c>
      <c r="N203" s="16">
        <v>13.50612423447069</v>
      </c>
      <c r="O203" s="16">
        <v>14.166854990583843</v>
      </c>
      <c r="P203" s="16">
        <v>14.298355109066868</v>
      </c>
      <c r="Q203" s="16">
        <v>0.38893134901584264</v>
      </c>
      <c r="R203" s="16">
        <v>2.7201125307708551</v>
      </c>
      <c r="S203" s="16">
        <v>9.1319526724323161</v>
      </c>
      <c r="T203" s="20" t="s">
        <v>122</v>
      </c>
      <c r="U203" s="10">
        <v>5</v>
      </c>
      <c r="V203" s="20" t="s">
        <v>143</v>
      </c>
      <c r="W203" s="10">
        <v>4</v>
      </c>
      <c r="X203" s="20" t="s">
        <v>143</v>
      </c>
      <c r="Y203" s="10">
        <v>4</v>
      </c>
      <c r="Z203" s="20" t="s">
        <v>123</v>
      </c>
      <c r="AA203" s="15">
        <v>4</v>
      </c>
      <c r="AB203" s="11">
        <v>39.295458684706446</v>
      </c>
      <c r="AC203" s="10">
        <v>53.766721850402476</v>
      </c>
      <c r="AD203" s="19">
        <v>6.9378194648910796</v>
      </c>
      <c r="AE203" s="12">
        <v>1416.6854990583843</v>
      </c>
      <c r="AF203" s="10">
        <v>1498.8183716394865</v>
      </c>
      <c r="AG203" s="10">
        <v>947.37663318001512</v>
      </c>
      <c r="AH203" s="10">
        <v>0</v>
      </c>
      <c r="AI203" s="10">
        <v>3.6763184930316433</v>
      </c>
      <c r="AJ203" s="10"/>
      <c r="AK203" s="10"/>
      <c r="AL203" s="10"/>
      <c r="AM203" s="10"/>
      <c r="AN203" s="10">
        <v>7.0834274952919216</v>
      </c>
      <c r="AO203" s="10">
        <v>3.8084673210130155</v>
      </c>
      <c r="AP203" s="10">
        <v>7.5790130654401207</v>
      </c>
      <c r="AQ203" s="10">
        <v>114.66</v>
      </c>
      <c r="AR203" s="10"/>
      <c r="AS203" s="10"/>
      <c r="AT203" s="10">
        <v>5.3630144928375341</v>
      </c>
      <c r="AU203" s="10">
        <v>1</v>
      </c>
      <c r="AV203" s="16"/>
      <c r="AW203" s="19">
        <v>224.82275574592296</v>
      </c>
      <c r="AX203" s="1" t="s">
        <v>120</v>
      </c>
      <c r="AY203" s="23">
        <v>30.767979002624699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39.295458684706446</v>
      </c>
      <c r="BG203" s="24">
        <v>53.766721850402476</v>
      </c>
      <c r="BH203" s="24">
        <v>6.9378194648910796</v>
      </c>
      <c r="BI203" s="21"/>
      <c r="BJ203" s="25">
        <f t="shared" ca="1" si="18"/>
        <v>0.94251081158542593</v>
      </c>
      <c r="BK203" s="24">
        <f t="shared" ca="1" si="19"/>
        <v>18.591477110510166</v>
      </c>
      <c r="BL203" s="23">
        <f t="shared" si="20"/>
        <v>3.0702413541062996</v>
      </c>
      <c r="BM203" s="23">
        <f t="shared" ca="1" si="21"/>
        <v>2.7852212354157171</v>
      </c>
      <c r="BN203" s="22">
        <f t="shared" si="22"/>
        <v>2.8658943307262845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780199999999999</v>
      </c>
      <c r="D204">
        <v>-0.19022</v>
      </c>
      <c r="E204">
        <v>5.4699999999999999E-2</v>
      </c>
      <c r="F204">
        <v>1.74733</v>
      </c>
      <c r="G204">
        <v>1.9378500000000001</v>
      </c>
      <c r="H204" s="21"/>
      <c r="I204" s="17">
        <f t="shared" si="16"/>
        <v>31.332020997375327</v>
      </c>
      <c r="J204" s="16">
        <f t="shared" si="17"/>
        <v>-30.932020997375329</v>
      </c>
      <c r="K204" s="10">
        <v>100</v>
      </c>
      <c r="L204" s="16">
        <v>3277.5590551181149</v>
      </c>
      <c r="M204" s="16">
        <v>1332.6771653543281</v>
      </c>
      <c r="N204" s="16">
        <v>13.577209098862642</v>
      </c>
      <c r="O204" s="16">
        <v>15.985499058380423</v>
      </c>
      <c r="P204" s="16">
        <v>16.127519186342091</v>
      </c>
      <c r="Q204" s="16">
        <v>0.46361017762842061</v>
      </c>
      <c r="R204" s="16">
        <v>2.8746527737572811</v>
      </c>
      <c r="S204" s="16">
        <v>9.8625088862268999</v>
      </c>
      <c r="T204" s="20" t="s">
        <v>122</v>
      </c>
      <c r="U204" s="10">
        <v>5</v>
      </c>
      <c r="V204" s="20" t="s">
        <v>143</v>
      </c>
      <c r="W204" s="10">
        <v>4</v>
      </c>
      <c r="X204" s="20" t="s">
        <v>143</v>
      </c>
      <c r="Y204" s="10">
        <v>4</v>
      </c>
      <c r="Z204" s="20" t="s">
        <v>123</v>
      </c>
      <c r="AA204" s="15">
        <v>4</v>
      </c>
      <c r="AB204" s="11">
        <v>39.404888111745109</v>
      </c>
      <c r="AC204" s="10">
        <v>53.690987357352618</v>
      </c>
      <c r="AD204" s="19">
        <v>6.9041245309022727</v>
      </c>
      <c r="AE204" s="12">
        <v>1598.5499058380424</v>
      </c>
      <c r="AF204" s="10">
        <v>1713.0491925262736</v>
      </c>
      <c r="AG204" s="10">
        <v>1075.1679457561395</v>
      </c>
      <c r="AH204" s="10">
        <v>0</v>
      </c>
      <c r="AI204" s="10">
        <v>3.4786810049860795</v>
      </c>
      <c r="AJ204" s="10"/>
      <c r="AK204" s="10"/>
      <c r="AL204" s="10"/>
      <c r="AM204" s="10"/>
      <c r="AN204" s="10">
        <v>7.9927495291902115</v>
      </c>
      <c r="AO204" s="10">
        <v>4.2325092175931562</v>
      </c>
      <c r="AP204" s="10">
        <v>8.5261756202929764</v>
      </c>
      <c r="AQ204" s="10">
        <v>114.66</v>
      </c>
      <c r="AR204" s="10"/>
      <c r="AS204" s="10"/>
      <c r="AT204" s="10">
        <v>6.1404329972383795</v>
      </c>
      <c r="AU204" s="10">
        <v>1</v>
      </c>
      <c r="AV204" s="16"/>
      <c r="AW204" s="19">
        <v>256.95737887894103</v>
      </c>
      <c r="AX204" s="1" t="s">
        <v>120</v>
      </c>
      <c r="AY204" s="23">
        <v>30.9320209973753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39.404888111745109</v>
      </c>
      <c r="BG204" s="24">
        <v>53.690987357352618</v>
      </c>
      <c r="BH204" s="24">
        <v>6.9041245309022727</v>
      </c>
      <c r="BI204" s="21"/>
      <c r="BJ204" s="25">
        <f t="shared" ca="1" si="18"/>
        <v>0.93073019732104334</v>
      </c>
      <c r="BK204" s="24">
        <f t="shared" ca="1" si="19"/>
        <v>21.055720186612085</v>
      </c>
      <c r="BL204" s="23">
        <f t="shared" si="20"/>
        <v>3.199796452601599</v>
      </c>
      <c r="BM204" s="23">
        <f t="shared" ca="1" si="21"/>
        <v>2.7539184912816812</v>
      </c>
      <c r="BN204" s="22">
        <f t="shared" si="22"/>
        <v>2.8374980962106462</v>
      </c>
      <c r="BO204" s="21"/>
      <c r="BP204" s="2"/>
    </row>
    <row r="205" spans="1:68" x14ac:dyDescent="0.2">
      <c r="A205">
        <v>9.6</v>
      </c>
      <c r="B205">
        <v>2.1</v>
      </c>
      <c r="C205">
        <v>1.2699199999999999</v>
      </c>
      <c r="D205">
        <v>-0.18279000000000001</v>
      </c>
      <c r="E205">
        <v>5.7509999999999999E-2</v>
      </c>
      <c r="F205">
        <v>1.74648</v>
      </c>
      <c r="G205">
        <v>1.9424300000000001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096062992125983</v>
      </c>
      <c r="K205" s="10">
        <v>100</v>
      </c>
      <c r="L205" s="16">
        <v>3293.9632545931804</v>
      </c>
      <c r="M205" s="16">
        <v>1338.8451443569527</v>
      </c>
      <c r="N205" s="16">
        <v>13.648293963254591</v>
      </c>
      <c r="O205" s="16">
        <v>13.773634651600762</v>
      </c>
      <c r="P205" s="16">
        <v>13.928075463022507</v>
      </c>
      <c r="Q205" s="16">
        <v>0.51015914546327412</v>
      </c>
      <c r="R205" s="16">
        <v>3.6628114689476661</v>
      </c>
      <c r="S205" s="16">
        <v>10.725056348732272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143</v>
      </c>
      <c r="Y205" s="10">
        <v>4</v>
      </c>
      <c r="Z205" s="20" t="s">
        <v>33</v>
      </c>
      <c r="AA205" s="15">
        <v>3</v>
      </c>
      <c r="AB205" s="11">
        <v>62.61157967601099</v>
      </c>
      <c r="AC205" s="10">
        <v>34.404743684880103</v>
      </c>
      <c r="AD205" s="19">
        <v>2.9836766391089089</v>
      </c>
      <c r="AE205" s="12">
        <v>1377.3634651600762</v>
      </c>
      <c r="AF205" s="10">
        <v>1453.3261545195539</v>
      </c>
      <c r="AG205" s="10">
        <v>919.60565972668803</v>
      </c>
      <c r="AH205" s="10">
        <v>0</v>
      </c>
      <c r="AI205" s="10">
        <v>2.7301432478240608</v>
      </c>
      <c r="AJ205" s="10"/>
      <c r="AK205" s="10"/>
      <c r="AL205" s="10"/>
      <c r="AM205" s="10"/>
      <c r="AN205" s="10">
        <v>9.1824231010671742</v>
      </c>
      <c r="AO205" s="10">
        <v>3.8911144716205639</v>
      </c>
      <c r="AP205" s="10">
        <v>7.3568452778135045</v>
      </c>
      <c r="AQ205" s="10">
        <v>114.66</v>
      </c>
      <c r="AR205" s="10"/>
      <c r="AS205" s="10"/>
      <c r="AT205" s="10">
        <v>5.1416201933639663</v>
      </c>
      <c r="AU205" s="10">
        <v>1</v>
      </c>
      <c r="AV205" s="16"/>
      <c r="AW205" s="19">
        <v>217.99892317793308</v>
      </c>
      <c r="AX205" s="1" t="s">
        <v>120</v>
      </c>
      <c r="AY205" s="23">
        <v>31.0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2.61157967601099</v>
      </c>
      <c r="BG205" s="24">
        <v>34.404743684880103</v>
      </c>
      <c r="BH205" s="24">
        <v>2.9836766391089089</v>
      </c>
      <c r="BI205" s="21"/>
      <c r="BJ205" s="25">
        <f t="shared" ca="1" si="18"/>
        <v>0.97720175378797469</v>
      </c>
      <c r="BK205" s="24">
        <f t="shared" ca="1" si="19"/>
        <v>18.154573133615532</v>
      </c>
      <c r="BL205" s="23">
        <f t="shared" si="20"/>
        <v>4.1540204177840589</v>
      </c>
      <c r="BM205" s="23">
        <f t="shared" ca="1" si="21"/>
        <v>2.8755085837127736</v>
      </c>
      <c r="BN205" s="22">
        <f t="shared" si="22"/>
        <v>2.9514650175009112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2796799999999999</v>
      </c>
      <c r="D206">
        <v>-0.17615</v>
      </c>
      <c r="E206">
        <v>6.0940000000000001E-2</v>
      </c>
      <c r="F206">
        <v>1.7408300000000001</v>
      </c>
      <c r="G206">
        <v>1.9377</v>
      </c>
      <c r="H206" s="21"/>
      <c r="I206" s="17">
        <f t="shared" si="23"/>
        <v>31.66010498687664</v>
      </c>
      <c r="J206" s="16">
        <f t="shared" si="24"/>
        <v>-31.260104986876641</v>
      </c>
      <c r="K206" s="10">
        <v>100</v>
      </c>
      <c r="L206" s="16">
        <v>3310.3674540682464</v>
      </c>
      <c r="M206" s="16">
        <v>1345.0131233595773</v>
      </c>
      <c r="N206" s="16">
        <v>13.719378827646544</v>
      </c>
      <c r="O206" s="16">
        <v>16.438794726930329</v>
      </c>
      <c r="P206" s="16">
        <v>16.608396728483058</v>
      </c>
      <c r="Q206" s="16">
        <v>0.55175876140182423</v>
      </c>
      <c r="R206" s="16">
        <v>3.3221675181660935</v>
      </c>
      <c r="S206" s="16">
        <v>11.777916774495058</v>
      </c>
      <c r="T206" s="20" t="s">
        <v>122</v>
      </c>
      <c r="U206" s="10">
        <v>4</v>
      </c>
      <c r="V206" s="20" t="s">
        <v>143</v>
      </c>
      <c r="W206" s="10">
        <v>4</v>
      </c>
      <c r="X206" s="20" t="s">
        <v>143</v>
      </c>
      <c r="Y206" s="10">
        <v>4</v>
      </c>
      <c r="Z206" s="20" t="s">
        <v>123</v>
      </c>
      <c r="AA206" s="15">
        <v>4</v>
      </c>
      <c r="AB206" s="11">
        <v>49.154755636433478</v>
      </c>
      <c r="AC206" s="10">
        <v>46.244937442734035</v>
      </c>
      <c r="AD206" s="19">
        <v>4.6003069208324874</v>
      </c>
      <c r="AE206" s="12">
        <v>1643.879472693033</v>
      </c>
      <c r="AF206" s="10">
        <v>1767.69311519285</v>
      </c>
      <c r="AG206" s="10">
        <v>1107.2264485655371</v>
      </c>
      <c r="AH206" s="10">
        <v>0</v>
      </c>
      <c r="AI206" s="10">
        <v>3.0100830091554838</v>
      </c>
      <c r="AJ206" s="10"/>
      <c r="AK206" s="10"/>
      <c r="AL206" s="10"/>
      <c r="AM206" s="10"/>
      <c r="AN206" s="10">
        <v>10.95919648462022</v>
      </c>
      <c r="AO206" s="10">
        <v>4.4279408379016489</v>
      </c>
      <c r="AP206" s="10">
        <v>8.7505851399587602</v>
      </c>
      <c r="AQ206" s="10">
        <v>114.66</v>
      </c>
      <c r="AR206" s="10"/>
      <c r="AS206" s="10"/>
      <c r="AT206" s="10">
        <v>6.2846901240522346</v>
      </c>
      <c r="AU206" s="10">
        <v>1</v>
      </c>
      <c r="AV206" s="16"/>
      <c r="AW206" s="19">
        <v>265.1539672789275</v>
      </c>
      <c r="AX206" s="1" t="s">
        <v>120</v>
      </c>
      <c r="AY206" s="23">
        <v>31.260104986876598</v>
      </c>
      <c r="AZ206" s="18">
        <v>100</v>
      </c>
      <c r="BA206" s="18">
        <v>0</v>
      </c>
      <c r="BB206" s="18">
        <v>0</v>
      </c>
      <c r="BC206" s="18">
        <v>0</v>
      </c>
      <c r="BD206" s="18">
        <v>100</v>
      </c>
      <c r="BE206" s="18">
        <v>0</v>
      </c>
      <c r="BF206" s="24">
        <v>49.154755636433478</v>
      </c>
      <c r="BG206" s="24">
        <v>46.244937442734035</v>
      </c>
      <c r="BH206" s="24">
        <v>4.6003069208324874</v>
      </c>
      <c r="BI206" s="21"/>
      <c r="BJ206" s="25">
        <f t="shared" ca="1" si="18"/>
        <v>0.94236117909507078</v>
      </c>
      <c r="BK206" s="24">
        <f t="shared" ca="1" si="19"/>
        <v>21.659479917784374</v>
      </c>
      <c r="BL206" s="23">
        <f t="shared" si="20"/>
        <v>3.6899010356393638</v>
      </c>
      <c r="BM206" s="23">
        <f t="shared" ca="1" si="21"/>
        <v>2.7836810090576836</v>
      </c>
      <c r="BN206" s="22">
        <f t="shared" si="22"/>
        <v>2.8649737419898935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855700000000001</v>
      </c>
      <c r="D207">
        <v>-0.17459</v>
      </c>
      <c r="E207">
        <v>6.3020000000000007E-2</v>
      </c>
      <c r="F207">
        <v>1.7346299999999999</v>
      </c>
      <c r="G207">
        <v>1.9266799999999999</v>
      </c>
      <c r="H207" s="21"/>
      <c r="I207" s="17">
        <f t="shared" si="23"/>
        <v>31.824146981627294</v>
      </c>
      <c r="J207" s="16">
        <f t="shared" si="24"/>
        <v>-31.424146981627295</v>
      </c>
      <c r="K207" s="10">
        <v>100</v>
      </c>
      <c r="L207" s="16">
        <v>3326.7716535433119</v>
      </c>
      <c r="M207" s="16">
        <v>1351.181102362202</v>
      </c>
      <c r="N207" s="16">
        <v>13.790463692038493</v>
      </c>
      <c r="O207" s="16">
        <v>18.047175141242995</v>
      </c>
      <c r="P207" s="16">
        <v>18.225971100659411</v>
      </c>
      <c r="Q207" s="16">
        <v>0.56153216514642346</v>
      </c>
      <c r="R207" s="16">
        <v>3.0809451087415991</v>
      </c>
      <c r="S207" s="16">
        <v>12.416386070584444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40.802955456976889</v>
      </c>
      <c r="AC207" s="10">
        <v>52.706006997723378</v>
      </c>
      <c r="AD207" s="19">
        <v>6.4910375452997293</v>
      </c>
      <c r="AE207" s="12">
        <v>1804.7175141242994</v>
      </c>
      <c r="AF207" s="10">
        <v>1957.0310295974175</v>
      </c>
      <c r="AG207" s="10">
        <v>1215.0647400439607</v>
      </c>
      <c r="AH207" s="10">
        <v>0</v>
      </c>
      <c r="AI207" s="10">
        <v>3.2457572748137871</v>
      </c>
      <c r="AJ207" s="10"/>
      <c r="AK207" s="10"/>
      <c r="AL207" s="10"/>
      <c r="AM207" s="10"/>
      <c r="AN207" s="10">
        <v>9.0235875706214976</v>
      </c>
      <c r="AO207" s="10">
        <v>4.7327149105766972</v>
      </c>
      <c r="AP207" s="10">
        <v>9.5054531803077253</v>
      </c>
      <c r="AQ207" s="10">
        <v>114.66</v>
      </c>
      <c r="AR207" s="10"/>
      <c r="AS207" s="10"/>
      <c r="AT207" s="10">
        <v>6.9595618061300035</v>
      </c>
      <c r="AU207" s="10">
        <v>1</v>
      </c>
      <c r="AV207" s="16"/>
      <c r="AW207" s="19">
        <v>293.55465443961265</v>
      </c>
      <c r="AX207" s="1" t="s">
        <v>120</v>
      </c>
      <c r="AY207" s="23">
        <v>31.424146981627299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40.802955456976889</v>
      </c>
      <c r="BG207" s="24">
        <v>52.706006997723378</v>
      </c>
      <c r="BH207" s="24">
        <v>6.4910375452997293</v>
      </c>
      <c r="BI207" s="21"/>
      <c r="BJ207" s="25">
        <f t="shared" ref="BJ207:BJ270" ca="1" si="25">IF((0.381*BM207)+(0.05*(M207/2116.217)-0.15)&lt;1,(0.381*BM207)+(0.05*(M207/2116.217)-0.15),1)</f>
        <v>0.92224283317684641</v>
      </c>
      <c r="BK207" s="24">
        <f t="shared" ref="BK207:BK270" ca="1" si="26">((P207-(L207/2000))/1.06)*(1.06/(M207/2000))^BJ207</f>
        <v>23.671922194664909</v>
      </c>
      <c r="BL207" s="23">
        <f t="shared" ref="BL207:BL270" si="27">(Q207/(P207-(L207/2000)))*100</f>
        <v>3.3903654282264979</v>
      </c>
      <c r="BM207" s="23">
        <f t="shared" ref="BM207:BM270" ca="1" si="28">SQRT(((3.47-LOG(BK207))^2)+((LOG(BL207)+1.22)^2))</f>
        <v>2.7304944548085777</v>
      </c>
      <c r="BN207" s="22">
        <f t="shared" ref="BN207:BN270" si="29">SQRT(((3.47-LOG(P207/1.06))^2)+((LOG(R207)+1.22)^2))</f>
        <v>2.8130243362312961</v>
      </c>
      <c r="BO207" s="21"/>
      <c r="BP207" s="2"/>
    </row>
    <row r="208" spans="1:68" x14ac:dyDescent="0.2">
      <c r="A208">
        <v>9.75</v>
      </c>
      <c r="B208">
        <v>2.1</v>
      </c>
      <c r="C208">
        <v>1.28264</v>
      </c>
      <c r="D208">
        <v>-0.17108999999999999</v>
      </c>
      <c r="E208">
        <v>6.2670000000000003E-2</v>
      </c>
      <c r="F208">
        <v>1.7267999999999999</v>
      </c>
      <c r="G208">
        <v>1.9242300000000001</v>
      </c>
      <c r="H208" s="21"/>
      <c r="I208" s="17">
        <f t="shared" si="23"/>
        <v>31.988188976377952</v>
      </c>
      <c r="J208" s="16">
        <f t="shared" si="24"/>
        <v>-31.588188976377953</v>
      </c>
      <c r="K208" s="10">
        <v>100</v>
      </c>
      <c r="L208" s="16">
        <v>3343.1758530183779</v>
      </c>
      <c r="M208" s="16">
        <v>1357.3490813648266</v>
      </c>
      <c r="N208" s="16">
        <v>13.861548556430446</v>
      </c>
      <c r="O208" s="16">
        <v>17.247080979284394</v>
      </c>
      <c r="P208" s="16">
        <v>17.424329878483363</v>
      </c>
      <c r="Q208" s="16">
        <v>0.58345967354776773</v>
      </c>
      <c r="R208" s="16">
        <v>3.3485343632541054</v>
      </c>
      <c r="S208" s="16">
        <v>12.30895133326171</v>
      </c>
      <c r="T208" s="20" t="s">
        <v>122</v>
      </c>
      <c r="U208" s="10">
        <v>4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48.427233000907528</v>
      </c>
      <c r="AC208" s="10">
        <v>46.841708334086853</v>
      </c>
      <c r="AD208" s="19">
        <v>4.7310586650056177</v>
      </c>
      <c r="AE208" s="12">
        <v>1724.7080979284394</v>
      </c>
      <c r="AF208" s="10">
        <v>1861.7553446664078</v>
      </c>
      <c r="AG208" s="10">
        <v>1161.6219918988909</v>
      </c>
      <c r="AH208" s="10">
        <v>0</v>
      </c>
      <c r="AI208" s="10">
        <v>2.9863811791024899</v>
      </c>
      <c r="AJ208" s="10"/>
      <c r="AK208" s="10"/>
      <c r="AL208" s="10"/>
      <c r="AM208" s="10"/>
      <c r="AN208" s="10">
        <v>11.498053986189596</v>
      </c>
      <c r="AO208" s="10">
        <v>4.6173737618482242</v>
      </c>
      <c r="AP208" s="10">
        <v>9.1313539432922362</v>
      </c>
      <c r="AQ208" s="10">
        <v>114.66</v>
      </c>
      <c r="AR208" s="10"/>
      <c r="AS208" s="10"/>
      <c r="AT208" s="10">
        <v>6.5724959995051</v>
      </c>
      <c r="AU208" s="10">
        <v>1</v>
      </c>
      <c r="AV208" s="16"/>
      <c r="AW208" s="19">
        <v>279.26330169996118</v>
      </c>
      <c r="AX208" s="1" t="s">
        <v>120</v>
      </c>
      <c r="AY208" s="23">
        <v>31.588188976377999</v>
      </c>
      <c r="AZ208" s="18">
        <v>100</v>
      </c>
      <c r="BA208" s="18">
        <v>0</v>
      </c>
      <c r="BB208" s="18">
        <v>0</v>
      </c>
      <c r="BC208" s="18">
        <v>0</v>
      </c>
      <c r="BD208" s="18">
        <v>100</v>
      </c>
      <c r="BE208" s="18">
        <v>0</v>
      </c>
      <c r="BF208" s="24">
        <v>48.427233000907528</v>
      </c>
      <c r="BG208" s="24">
        <v>46.841708334086853</v>
      </c>
      <c r="BH208" s="24">
        <v>4.7310586650056177</v>
      </c>
      <c r="BI208" s="21"/>
      <c r="BJ208" s="25">
        <f t="shared" ca="1" si="25"/>
        <v>0.93780587443303043</v>
      </c>
      <c r="BK208" s="24">
        <f t="shared" ca="1" si="26"/>
        <v>22.576211382720164</v>
      </c>
      <c r="BL208" s="23">
        <f t="shared" si="27"/>
        <v>3.7038610505179195</v>
      </c>
      <c r="BM208" s="23">
        <f t="shared" ca="1" si="28"/>
        <v>2.7709598354004381</v>
      </c>
      <c r="BN208" s="22">
        <f t="shared" si="29"/>
        <v>2.8505629913431658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802500000000001</v>
      </c>
      <c r="D209">
        <v>-0.17554</v>
      </c>
      <c r="E209">
        <v>6.1690000000000002E-2</v>
      </c>
      <c r="F209">
        <v>1.72803</v>
      </c>
      <c r="G209">
        <v>1.92825</v>
      </c>
      <c r="H209" s="21"/>
      <c r="I209" s="17">
        <f t="shared" si="23"/>
        <v>32.15223097112861</v>
      </c>
      <c r="J209" s="16">
        <f t="shared" si="24"/>
        <v>-31.752230971128611</v>
      </c>
      <c r="K209" s="10">
        <v>100</v>
      </c>
      <c r="L209" s="16">
        <v>3359.5800524934439</v>
      </c>
      <c r="M209" s="16">
        <v>1363.5170603674512</v>
      </c>
      <c r="N209" s="16">
        <v>13.932633420822397</v>
      </c>
      <c r="O209" s="16">
        <v>16.594444444444502</v>
      </c>
      <c r="P209" s="16">
        <v>16.767361575034617</v>
      </c>
      <c r="Q209" s="16">
        <v>0.55558041286605853</v>
      </c>
      <c r="R209" s="16">
        <v>3.3134635427274226</v>
      </c>
      <c r="S209" s="16">
        <v>12.008134068758057</v>
      </c>
      <c r="T209" s="20" t="s">
        <v>122</v>
      </c>
      <c r="U209" s="10">
        <v>4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48.685032871127831</v>
      </c>
      <c r="AC209" s="10">
        <v>46.630889128805968</v>
      </c>
      <c r="AD209" s="19">
        <v>4.6840780000662026</v>
      </c>
      <c r="AE209" s="12">
        <v>1659.4444444444503</v>
      </c>
      <c r="AF209" s="10">
        <v>1783.500003115081</v>
      </c>
      <c r="AG209" s="10">
        <v>1117.8241050023078</v>
      </c>
      <c r="AH209" s="10">
        <v>0</v>
      </c>
      <c r="AI209" s="10">
        <v>3.017990049097889</v>
      </c>
      <c r="AJ209" s="10"/>
      <c r="AK209" s="10"/>
      <c r="AL209" s="10"/>
      <c r="AM209" s="10"/>
      <c r="AN209" s="10">
        <v>11.062962962963001</v>
      </c>
      <c r="AO209" s="10">
        <v>4.4723004008014264</v>
      </c>
      <c r="AP209" s="10">
        <v>8.8247687350161552</v>
      </c>
      <c r="AQ209" s="10">
        <v>114.66</v>
      </c>
      <c r="AR209" s="10"/>
      <c r="AS209" s="10"/>
      <c r="AT209" s="10">
        <v>6.2526657434579427</v>
      </c>
      <c r="AU209" s="10">
        <v>1</v>
      </c>
      <c r="AV209" s="16"/>
      <c r="AW209" s="19">
        <v>267.52500046726215</v>
      </c>
      <c r="AX209" s="1" t="s">
        <v>120</v>
      </c>
      <c r="AY209" s="23">
        <v>31.752230971128601</v>
      </c>
      <c r="AZ209" s="18">
        <v>100</v>
      </c>
      <c r="BA209" s="18">
        <v>0</v>
      </c>
      <c r="BB209" s="18">
        <v>0</v>
      </c>
      <c r="BC209" s="18">
        <v>0</v>
      </c>
      <c r="BD209" s="18">
        <v>100</v>
      </c>
      <c r="BE209" s="18">
        <v>0</v>
      </c>
      <c r="BF209" s="24">
        <v>48.685032871127831</v>
      </c>
      <c r="BG209" s="24">
        <v>46.630889128805968</v>
      </c>
      <c r="BH209" s="24">
        <v>4.6840780000662026</v>
      </c>
      <c r="BI209" s="21"/>
      <c r="BJ209" s="25">
        <f t="shared" ca="1" si="25"/>
        <v>0.94304217460514583</v>
      </c>
      <c r="BK209" s="24">
        <f t="shared" ca="1" si="26"/>
        <v>21.580989561816551</v>
      </c>
      <c r="BL209" s="23">
        <f t="shared" si="27"/>
        <v>3.6823713549228718</v>
      </c>
      <c r="BM209" s="23">
        <f t="shared" ca="1" si="28"/>
        <v>2.7843209086850318</v>
      </c>
      <c r="BN209" s="22">
        <f t="shared" si="29"/>
        <v>2.8609966072441901</v>
      </c>
      <c r="BO209" s="21"/>
      <c r="BP209" s="2"/>
    </row>
    <row r="210" spans="1:68" x14ac:dyDescent="0.2">
      <c r="A210">
        <v>9.85</v>
      </c>
      <c r="B210">
        <v>0.3</v>
      </c>
      <c r="C210">
        <v>1.2825899999999999</v>
      </c>
      <c r="D210">
        <v>-0.16902</v>
      </c>
      <c r="E210">
        <v>6.1210000000000001E-2</v>
      </c>
      <c r="F210">
        <v>1.7253799999999999</v>
      </c>
      <c r="G210">
        <v>1.9254500000000001</v>
      </c>
      <c r="H210" s="21"/>
      <c r="I210" s="17">
        <f t="shared" si="23"/>
        <v>32.316272965879264</v>
      </c>
      <c r="J210" s="16">
        <f t="shared" si="24"/>
        <v>-31.916272965879266</v>
      </c>
      <c r="K210" s="10">
        <v>100</v>
      </c>
      <c r="L210" s="16">
        <v>3375.9842519685094</v>
      </c>
      <c r="M210" s="16">
        <v>1369.6850393700759</v>
      </c>
      <c r="N210" s="16">
        <v>14.003718285214347</v>
      </c>
      <c r="O210" s="16">
        <v>17.233427495291902</v>
      </c>
      <c r="P210" s="16">
        <v>17.404222943298091</v>
      </c>
      <c r="Q210" s="16">
        <v>0.59642822851656263</v>
      </c>
      <c r="R210" s="16">
        <v>3.4269167342873614</v>
      </c>
      <c r="S210" s="16">
        <v>11.860795000429738</v>
      </c>
      <c r="T210" s="20" t="s">
        <v>122</v>
      </c>
      <c r="U210" s="10">
        <v>4</v>
      </c>
      <c r="V210" s="20" t="s">
        <v>143</v>
      </c>
      <c r="W210" s="10">
        <v>4</v>
      </c>
      <c r="X210" s="20" t="s">
        <v>143</v>
      </c>
      <c r="Y210" s="10">
        <v>4</v>
      </c>
      <c r="Z210" s="20" t="s">
        <v>123</v>
      </c>
      <c r="AA210" s="15">
        <v>4</v>
      </c>
      <c r="AB210" s="11">
        <v>50.329472625024749</v>
      </c>
      <c r="AC210" s="10">
        <v>45.269705831807549</v>
      </c>
      <c r="AD210" s="19">
        <v>4.4008215431677016</v>
      </c>
      <c r="AE210" s="12">
        <v>1723.3427495291903</v>
      </c>
      <c r="AF210" s="10">
        <v>1857.459917059309</v>
      </c>
      <c r="AG210" s="10">
        <v>1160.2815295532062</v>
      </c>
      <c r="AH210" s="10">
        <v>0</v>
      </c>
      <c r="AI210" s="10">
        <v>2.9180749855830777</v>
      </c>
      <c r="AJ210" s="10"/>
      <c r="AK210" s="10"/>
      <c r="AL210" s="10"/>
      <c r="AM210" s="10"/>
      <c r="AN210" s="10">
        <v>11.488951663527935</v>
      </c>
      <c r="AO210" s="10">
        <v>4.6355830864535745</v>
      </c>
      <c r="AP210" s="10">
        <v>9.1219707068724425</v>
      </c>
      <c r="AQ210" s="10">
        <v>114.66</v>
      </c>
      <c r="AR210" s="10"/>
      <c r="AS210" s="10"/>
      <c r="AT210" s="10">
        <v>6.4941182240865736</v>
      </c>
      <c r="AU210" s="10">
        <v>1</v>
      </c>
      <c r="AV210" s="16"/>
      <c r="AW210" s="19">
        <v>278.61898755889638</v>
      </c>
      <c r="AX210" s="1" t="s">
        <v>120</v>
      </c>
      <c r="AY210" s="23">
        <v>31.916272965879301</v>
      </c>
      <c r="AZ210" s="18">
        <v>100</v>
      </c>
      <c r="BA210" s="18">
        <v>0</v>
      </c>
      <c r="BB210" s="18">
        <v>0</v>
      </c>
      <c r="BC210" s="18">
        <v>0</v>
      </c>
      <c r="BD210" s="18">
        <v>100</v>
      </c>
      <c r="BE210" s="18">
        <v>0</v>
      </c>
      <c r="BF210" s="24">
        <v>50.329472625024749</v>
      </c>
      <c r="BG210" s="24">
        <v>45.269705831807549</v>
      </c>
      <c r="BH210" s="24">
        <v>4.4008215431677016</v>
      </c>
      <c r="BI210" s="21"/>
      <c r="BJ210" s="25">
        <f t="shared" ca="1" si="25"/>
        <v>0.94183819453493278</v>
      </c>
      <c r="BK210" s="24">
        <f t="shared" ca="1" si="26"/>
        <v>22.372963104495916</v>
      </c>
      <c r="BL210" s="23">
        <f t="shared" si="27"/>
        <v>3.7949826230568315</v>
      </c>
      <c r="BM210" s="23">
        <f t="shared" ca="1" si="28"/>
        <v>2.7807783592863489</v>
      </c>
      <c r="BN210" s="22">
        <f t="shared" si="29"/>
        <v>2.8571206896157024</v>
      </c>
      <c r="BO210" s="21"/>
      <c r="BP210" s="2"/>
    </row>
    <row r="211" spans="1:68" x14ac:dyDescent="0.2">
      <c r="A211">
        <v>9.9</v>
      </c>
      <c r="B211">
        <v>2.2000000000000002</v>
      </c>
      <c r="C211">
        <v>1.2812699999999999</v>
      </c>
      <c r="D211">
        <v>-0.16127</v>
      </c>
      <c r="E211">
        <v>6.0569999999999999E-2</v>
      </c>
      <c r="F211">
        <v>1.7215800000000001</v>
      </c>
      <c r="G211">
        <v>1.9266799999999999</v>
      </c>
      <c r="H211" s="21"/>
      <c r="I211" s="17">
        <f t="shared" si="23"/>
        <v>32.480314960629919</v>
      </c>
      <c r="J211" s="16">
        <f t="shared" si="24"/>
        <v>-32.08031496062992</v>
      </c>
      <c r="K211" s="10">
        <v>100</v>
      </c>
      <c r="L211" s="16">
        <v>3392.3884514435749</v>
      </c>
      <c r="M211" s="16">
        <v>1375.8530183727005</v>
      </c>
      <c r="N211" s="16">
        <v>14.074803149606298</v>
      </c>
      <c r="O211" s="16">
        <v>16.872975517890776</v>
      </c>
      <c r="P211" s="16">
        <v>17.040942055785059</v>
      </c>
      <c r="Q211" s="16">
        <v>0.64498199711953919</v>
      </c>
      <c r="R211" s="16">
        <v>3.7848963690395316</v>
      </c>
      <c r="S211" s="16">
        <v>11.664342909325311</v>
      </c>
      <c r="T211" s="20" t="s">
        <v>122</v>
      </c>
      <c r="U211" s="10">
        <v>4</v>
      </c>
      <c r="V211" s="20" t="s">
        <v>143</v>
      </c>
      <c r="W211" s="10">
        <v>4</v>
      </c>
      <c r="X211" s="20" t="s">
        <v>143</v>
      </c>
      <c r="Y211" s="10">
        <v>4</v>
      </c>
      <c r="Z211" s="20" t="s">
        <v>123</v>
      </c>
      <c r="AA211" s="15">
        <v>4</v>
      </c>
      <c r="AB211" s="11">
        <v>59.862197414713151</v>
      </c>
      <c r="AC211" s="10">
        <v>36.921174037373511</v>
      </c>
      <c r="AD211" s="19">
        <v>3.2166285479133347</v>
      </c>
      <c r="AE211" s="12">
        <v>1687.2975517890777</v>
      </c>
      <c r="AF211" s="10">
        <v>1813.7560362063018</v>
      </c>
      <c r="AG211" s="10">
        <v>1136.062803719004</v>
      </c>
      <c r="AH211" s="10">
        <v>0</v>
      </c>
      <c r="AI211" s="10">
        <v>2.6420802645483352</v>
      </c>
      <c r="AJ211" s="10"/>
      <c r="AK211" s="10"/>
      <c r="AL211" s="10"/>
      <c r="AM211" s="10"/>
      <c r="AN211" s="10">
        <v>11.248650345260517</v>
      </c>
      <c r="AO211" s="10">
        <v>4.624632084683995</v>
      </c>
      <c r="AP211" s="10">
        <v>8.9524396260330281</v>
      </c>
      <c r="AQ211" s="10">
        <v>114.66</v>
      </c>
      <c r="AR211" s="10"/>
      <c r="AS211" s="10"/>
      <c r="AT211" s="10">
        <v>6.3037400225781086</v>
      </c>
      <c r="AU211" s="10">
        <v>1</v>
      </c>
      <c r="AV211" s="16"/>
      <c r="AW211" s="19">
        <v>272.06340543094529</v>
      </c>
      <c r="AX211" s="1" t="s">
        <v>120</v>
      </c>
      <c r="AY211" s="23">
        <v>32.080314960629899</v>
      </c>
      <c r="AZ211" s="18">
        <v>100</v>
      </c>
      <c r="BA211" s="18">
        <v>0</v>
      </c>
      <c r="BB211" s="18">
        <v>0</v>
      </c>
      <c r="BC211" s="18">
        <v>0</v>
      </c>
      <c r="BD211" s="18">
        <v>100</v>
      </c>
      <c r="BE211" s="18">
        <v>0</v>
      </c>
      <c r="BF211" s="24">
        <v>59.862197414713151</v>
      </c>
      <c r="BG211" s="24">
        <v>36.921174037373511</v>
      </c>
      <c r="BH211" s="24">
        <v>3.2166285479133347</v>
      </c>
      <c r="BI211" s="21"/>
      <c r="BJ211" s="25">
        <f t="shared" ca="1" si="25"/>
        <v>0.95576734435930333</v>
      </c>
      <c r="BK211" s="24">
        <f t="shared" ca="1" si="26"/>
        <v>21.883280043930849</v>
      </c>
      <c r="BL211" s="23">
        <f t="shared" si="27"/>
        <v>4.2032753112820602</v>
      </c>
      <c r="BM211" s="23">
        <f t="shared" ca="1" si="28"/>
        <v>2.8169553109233183</v>
      </c>
      <c r="BN211" s="22">
        <f t="shared" si="29"/>
        <v>2.8909936242091812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1.2784</v>
      </c>
      <c r="D212">
        <v>-0.16385</v>
      </c>
      <c r="E212">
        <v>5.9990000000000002E-2</v>
      </c>
      <c r="F212">
        <v>1.72095</v>
      </c>
      <c r="G212">
        <v>1.9255500000000001</v>
      </c>
      <c r="H212" s="21"/>
      <c r="I212" s="17">
        <f t="shared" si="23"/>
        <v>32.644356955380573</v>
      </c>
      <c r="J212" s="16">
        <f t="shared" si="24"/>
        <v>-32.244356955380574</v>
      </c>
      <c r="K212" s="10">
        <v>100</v>
      </c>
      <c r="L212" s="16">
        <v>3408.7926509186404</v>
      </c>
      <c r="M212" s="16">
        <v>1382.0209973753251</v>
      </c>
      <c r="N212" s="16">
        <v>14.145888013998249</v>
      </c>
      <c r="O212" s="16">
        <v>16.089265536723186</v>
      </c>
      <c r="P212" s="16">
        <v>16.254668374828558</v>
      </c>
      <c r="Q212" s="16">
        <v>0.62881829092654828</v>
      </c>
      <c r="R212" s="16">
        <v>3.8685396492020443</v>
      </c>
      <c r="S212" s="16">
        <v>11.486308201761924</v>
      </c>
      <c r="T212" s="20" t="s">
        <v>122</v>
      </c>
      <c r="U212" s="10">
        <v>4</v>
      </c>
      <c r="V212" s="20" t="s">
        <v>143</v>
      </c>
      <c r="W212" s="10">
        <v>4</v>
      </c>
      <c r="X212" s="20" t="s">
        <v>143</v>
      </c>
      <c r="Y212" s="10">
        <v>4</v>
      </c>
      <c r="Z212" s="20" t="s">
        <v>123</v>
      </c>
      <c r="AA212" s="15">
        <v>4</v>
      </c>
      <c r="AB212" s="11">
        <v>63.343746949613298</v>
      </c>
      <c r="AC212" s="10">
        <v>33.728864988396722</v>
      </c>
      <c r="AD212" s="19">
        <v>2.9273880619899848</v>
      </c>
      <c r="AE212" s="12">
        <v>1608.9265536723185</v>
      </c>
      <c r="AF212" s="10">
        <v>1720.288297301121</v>
      </c>
      <c r="AG212" s="10">
        <v>1083.6445583219038</v>
      </c>
      <c r="AH212" s="10">
        <v>0</v>
      </c>
      <c r="AI212" s="10">
        <v>2.5849547650526676</v>
      </c>
      <c r="AJ212" s="10"/>
      <c r="AK212" s="10"/>
      <c r="AL212" s="10"/>
      <c r="AM212" s="10"/>
      <c r="AN212" s="10">
        <v>10.726177024482125</v>
      </c>
      <c r="AO212" s="10">
        <v>4.4685955522189875</v>
      </c>
      <c r="AP212" s="10">
        <v>8.5855119082533271</v>
      </c>
      <c r="AQ212" s="10">
        <v>114.66</v>
      </c>
      <c r="AR212" s="10"/>
      <c r="AS212" s="10"/>
      <c r="AT212" s="10">
        <v>5.9349462604186964</v>
      </c>
      <c r="AU212" s="10">
        <v>1</v>
      </c>
      <c r="AV212" s="16"/>
      <c r="AW212" s="19">
        <v>258.04324459516818</v>
      </c>
      <c r="AX212" s="1" t="s">
        <v>120</v>
      </c>
      <c r="AY212" s="23">
        <v>32.244356955380603</v>
      </c>
      <c r="AZ212" s="18">
        <v>100</v>
      </c>
      <c r="BA212" s="18">
        <v>0</v>
      </c>
      <c r="BB212" s="18">
        <v>0</v>
      </c>
      <c r="BC212" s="18">
        <v>0</v>
      </c>
      <c r="BD212" s="18">
        <v>100</v>
      </c>
      <c r="BE212" s="18">
        <v>0</v>
      </c>
      <c r="BF212" s="24">
        <v>63.343746949613298</v>
      </c>
      <c r="BG212" s="24">
        <v>33.728864988396722</v>
      </c>
      <c r="BH212" s="24">
        <v>2.9273880619899848</v>
      </c>
      <c r="BI212" s="21"/>
      <c r="BJ212" s="25">
        <f t="shared" ca="1" si="25"/>
        <v>0.96558473587287574</v>
      </c>
      <c r="BK212" s="24">
        <f t="shared" ca="1" si="26"/>
        <v>20.748723409638057</v>
      </c>
      <c r="BL212" s="23">
        <f t="shared" si="27"/>
        <v>4.3216943902695473</v>
      </c>
      <c r="BM212" s="23">
        <f t="shared" ca="1" si="28"/>
        <v>2.842340245996513</v>
      </c>
      <c r="BN212" s="22">
        <f t="shared" si="29"/>
        <v>2.9129674944826189</v>
      </c>
      <c r="BO212" s="21"/>
      <c r="BP212" s="2"/>
    </row>
    <row r="213" spans="1:68" x14ac:dyDescent="0.2">
      <c r="A213">
        <v>10</v>
      </c>
      <c r="B213">
        <v>2.2000000000000002</v>
      </c>
      <c r="C213">
        <v>1.2697400000000001</v>
      </c>
      <c r="D213">
        <v>-0.17755000000000001</v>
      </c>
      <c r="E213">
        <v>5.9760000000000001E-2</v>
      </c>
      <c r="F213">
        <v>1.72278</v>
      </c>
      <c r="G213">
        <v>1.9258500000000001</v>
      </c>
      <c r="H213" s="21"/>
      <c r="I213" s="17">
        <f t="shared" si="23"/>
        <v>32.808398950131235</v>
      </c>
      <c r="J213" s="16">
        <f t="shared" si="24"/>
        <v>-32.408398950131236</v>
      </c>
      <c r="K213" s="10">
        <v>100</v>
      </c>
      <c r="L213" s="16">
        <v>3425.1968503937064</v>
      </c>
      <c r="M213" s="16">
        <v>1388.18897637795</v>
      </c>
      <c r="N213" s="16">
        <v>14.216972878390202</v>
      </c>
      <c r="O213" s="16">
        <v>13.724482109227925</v>
      </c>
      <c r="P213" s="16">
        <v>13.888868307761831</v>
      </c>
      <c r="Q213" s="16">
        <v>0.54298775804128652</v>
      </c>
      <c r="R213" s="16">
        <v>3.9095176511813881</v>
      </c>
      <c r="S213" s="16">
        <v>11.41570823152127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143</v>
      </c>
      <c r="Y213" s="10">
        <v>4</v>
      </c>
      <c r="Z213" s="20" t="s">
        <v>33</v>
      </c>
      <c r="AA213" s="15">
        <v>3</v>
      </c>
      <c r="AB213" s="11">
        <v>68.907007890927161</v>
      </c>
      <c r="AC213" s="10">
        <v>28.537068451948741</v>
      </c>
      <c r="AD213" s="19">
        <v>2.5559236571240938</v>
      </c>
      <c r="AE213" s="12">
        <v>1372.4482109227924</v>
      </c>
      <c r="AF213" s="10">
        <v>1440.9939247359139</v>
      </c>
      <c r="AG213" s="10">
        <v>916.66512308213726</v>
      </c>
      <c r="AH213" s="10">
        <v>0</v>
      </c>
      <c r="AI213" s="10">
        <v>2.5578603020191442</v>
      </c>
      <c r="AJ213" s="10"/>
      <c r="AK213" s="10"/>
      <c r="AL213" s="10"/>
      <c r="AM213" s="10"/>
      <c r="AN213" s="10">
        <v>13.724482109227925</v>
      </c>
      <c r="AO213" s="10">
        <v>3.9483055315256568</v>
      </c>
      <c r="AP213" s="10">
        <v>7.3333209846570986</v>
      </c>
      <c r="AQ213" s="10">
        <v>111.47500000000001</v>
      </c>
      <c r="AR213" s="10"/>
      <c r="AS213" s="10"/>
      <c r="AT213" s="10">
        <v>4.904389854771849</v>
      </c>
      <c r="AU213" s="10">
        <v>1</v>
      </c>
      <c r="AV213" s="16"/>
      <c r="AW213" s="19">
        <v>216.1490887103871</v>
      </c>
      <c r="AX213" s="1" t="s">
        <v>120</v>
      </c>
      <c r="AY213" s="23">
        <v>32.408398950131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8.907007890927161</v>
      </c>
      <c r="BG213" s="24">
        <v>28.537068451948741</v>
      </c>
      <c r="BH213" s="24">
        <v>2.5559236571240938</v>
      </c>
      <c r="BI213" s="21"/>
      <c r="BJ213" s="25">
        <f t="shared" ca="1" si="25"/>
        <v>0.99074408696563099</v>
      </c>
      <c r="BK213" s="24">
        <f t="shared" ca="1" si="26"/>
        <v>17.474052059855381</v>
      </c>
      <c r="BL213" s="23">
        <f t="shared" si="27"/>
        <v>4.4593932565405989</v>
      </c>
      <c r="BM213" s="23">
        <f t="shared" ca="1" si="28"/>
        <v>2.9079927915137573</v>
      </c>
      <c r="BN213" s="22">
        <f t="shared" si="29"/>
        <v>2.9696297247777816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1.2687299999999999</v>
      </c>
      <c r="D214">
        <v>-0.18890999999999999</v>
      </c>
      <c r="E214">
        <v>5.969E-2</v>
      </c>
      <c r="F214">
        <v>1.7214</v>
      </c>
      <c r="G214">
        <v>1.9207799999999999</v>
      </c>
      <c r="H214" s="21"/>
      <c r="I214" s="17">
        <f t="shared" si="23"/>
        <v>32.972440944881889</v>
      </c>
      <c r="J214" s="16">
        <f t="shared" si="24"/>
        <v>-32.57244094488189</v>
      </c>
      <c r="K214" s="10">
        <v>100</v>
      </c>
      <c r="L214" s="16">
        <v>3441.601049868772</v>
      </c>
      <c r="M214" s="16">
        <v>1394.3569553805746</v>
      </c>
      <c r="N214" s="16">
        <v>14.288057742782152</v>
      </c>
      <c r="O214" s="16">
        <v>13.448681732580042</v>
      </c>
      <c r="P214" s="16">
        <v>13.612758519070459</v>
      </c>
      <c r="Q214" s="16">
        <v>0.4718173307729237</v>
      </c>
      <c r="R214" s="16">
        <v>3.465993539163593</v>
      </c>
      <c r="S214" s="16">
        <v>11.394221284056725</v>
      </c>
      <c r="T214" s="20" t="s">
        <v>122</v>
      </c>
      <c r="U214" s="10">
        <v>4</v>
      </c>
      <c r="V214" s="20" t="s">
        <v>143</v>
      </c>
      <c r="W214" s="10">
        <v>4</v>
      </c>
      <c r="X214" s="20" t="s">
        <v>143</v>
      </c>
      <c r="Y214" s="10">
        <v>4</v>
      </c>
      <c r="Z214" s="20" t="s">
        <v>123</v>
      </c>
      <c r="AA214" s="15">
        <v>4</v>
      </c>
      <c r="AB214" s="11">
        <v>58.504180583151424</v>
      </c>
      <c r="AC214" s="10">
        <v>38.149597351729568</v>
      </c>
      <c r="AD214" s="19">
        <v>3.3462220651190044</v>
      </c>
      <c r="AE214" s="12">
        <v>1344.8681732580042</v>
      </c>
      <c r="AF214" s="10">
        <v>1407.5454672736901</v>
      </c>
      <c r="AG214" s="10">
        <v>895.95688893028444</v>
      </c>
      <c r="AH214" s="10">
        <v>0</v>
      </c>
      <c r="AI214" s="10">
        <v>2.8851756031874141</v>
      </c>
      <c r="AJ214" s="10"/>
      <c r="AK214" s="10"/>
      <c r="AL214" s="10"/>
      <c r="AM214" s="10"/>
      <c r="AN214" s="10">
        <v>8.9657878217200278</v>
      </c>
      <c r="AO214" s="10">
        <v>3.8227094804788577</v>
      </c>
      <c r="AP214" s="10">
        <v>7.1676551114422749</v>
      </c>
      <c r="AQ214" s="10">
        <v>114.66</v>
      </c>
      <c r="AR214" s="10"/>
      <c r="AS214" s="10"/>
      <c r="AT214" s="10">
        <v>4.7625401828893237</v>
      </c>
      <c r="AU214" s="10">
        <v>1</v>
      </c>
      <c r="AV214" s="16"/>
      <c r="AW214" s="19">
        <v>211.13182009105353</v>
      </c>
      <c r="AX214" s="1" t="s">
        <v>120</v>
      </c>
      <c r="AY214" s="23">
        <v>32.572440944881897</v>
      </c>
      <c r="AZ214" s="18">
        <v>100</v>
      </c>
      <c r="BA214" s="18">
        <v>0</v>
      </c>
      <c r="BB214" s="18">
        <v>0</v>
      </c>
      <c r="BC214" s="18">
        <v>0</v>
      </c>
      <c r="BD214" s="18">
        <v>100</v>
      </c>
      <c r="BE214" s="18">
        <v>0</v>
      </c>
      <c r="BF214" s="24">
        <v>58.504180583151424</v>
      </c>
      <c r="BG214" s="24">
        <v>38.149597351729568</v>
      </c>
      <c r="BH214" s="24">
        <v>3.3462220651190044</v>
      </c>
      <c r="BI214" s="21"/>
      <c r="BJ214" s="25">
        <f t="shared" ca="1" si="25"/>
        <v>0.98259359349774433</v>
      </c>
      <c r="BK214" s="24">
        <f t="shared" ca="1" si="26"/>
        <v>16.933319082755524</v>
      </c>
      <c r="BL214" s="23">
        <f t="shared" si="27"/>
        <v>3.9675327730351628</v>
      </c>
      <c r="BM214" s="23">
        <f t="shared" ca="1" si="28"/>
        <v>2.8862179234860097</v>
      </c>
      <c r="BN214" s="22">
        <f t="shared" si="29"/>
        <v>2.9449980399428113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27658</v>
      </c>
      <c r="D215">
        <v>-0.18639</v>
      </c>
      <c r="E215">
        <v>6.0170000000000001E-2</v>
      </c>
      <c r="F215">
        <v>1.7179500000000001</v>
      </c>
      <c r="G215">
        <v>1.9171800000000001</v>
      </c>
      <c r="H215" s="21"/>
      <c r="I215" s="17">
        <f t="shared" si="23"/>
        <v>33.136482939632543</v>
      </c>
      <c r="J215" s="16">
        <f t="shared" si="24"/>
        <v>-32.736482939632545</v>
      </c>
      <c r="K215" s="10">
        <v>100</v>
      </c>
      <c r="L215" s="16">
        <v>3458.0052493438375</v>
      </c>
      <c r="M215" s="16">
        <v>1400.5249343831993</v>
      </c>
      <c r="N215" s="16">
        <v>14.3591426071741</v>
      </c>
      <c r="O215" s="16">
        <v>15.592278719397406</v>
      </c>
      <c r="P215" s="16">
        <v>15.758477188471751</v>
      </c>
      <c r="Q215" s="16">
        <v>0.48760513682189155</v>
      </c>
      <c r="R215" s="16">
        <v>3.0942402047489921</v>
      </c>
      <c r="S215" s="16">
        <v>11.541560352385046</v>
      </c>
      <c r="T215" s="20" t="s">
        <v>122</v>
      </c>
      <c r="U215" s="10">
        <v>5</v>
      </c>
      <c r="V215" s="20" t="s">
        <v>143</v>
      </c>
      <c r="W215" s="10">
        <v>4</v>
      </c>
      <c r="X215" s="20" t="s">
        <v>143</v>
      </c>
      <c r="Y215" s="10">
        <v>4</v>
      </c>
      <c r="Z215" s="20" t="s">
        <v>123</v>
      </c>
      <c r="AA215" s="15">
        <v>4</v>
      </c>
      <c r="AB215" s="11">
        <v>45.239779161689334</v>
      </c>
      <c r="AC215" s="10">
        <v>49.385489366879874</v>
      </c>
      <c r="AD215" s="19">
        <v>5.3747314714307928</v>
      </c>
      <c r="AE215" s="12">
        <v>1559.2278719397405</v>
      </c>
      <c r="AF215" s="10">
        <v>1659.018004881191</v>
      </c>
      <c r="AG215" s="10">
        <v>1050.5651458981167</v>
      </c>
      <c r="AH215" s="10">
        <v>0</v>
      </c>
      <c r="AI215" s="10">
        <v>3.2318111517819963</v>
      </c>
      <c r="AJ215" s="10"/>
      <c r="AK215" s="10"/>
      <c r="AL215" s="10"/>
      <c r="AM215" s="10"/>
      <c r="AN215" s="10">
        <v>7.796139359698703</v>
      </c>
      <c r="AO215" s="10">
        <v>4.2351337557500317</v>
      </c>
      <c r="AP215" s="10">
        <v>8.3539560212868178</v>
      </c>
      <c r="AQ215" s="10">
        <v>114.66</v>
      </c>
      <c r="AR215" s="10"/>
      <c r="AS215" s="10"/>
      <c r="AT215" s="10">
        <v>5.6333817092688827</v>
      </c>
      <c r="AU215" s="10">
        <v>1</v>
      </c>
      <c r="AV215" s="16"/>
      <c r="AW215" s="19">
        <v>248.85270073217868</v>
      </c>
      <c r="AX215" s="1" t="s">
        <v>120</v>
      </c>
      <c r="AY215" s="23">
        <v>32.736482939632502</v>
      </c>
      <c r="AZ215" s="18">
        <v>0</v>
      </c>
      <c r="BA215" s="18">
        <v>100</v>
      </c>
      <c r="BB215" s="18">
        <v>0</v>
      </c>
      <c r="BC215" s="18">
        <v>0</v>
      </c>
      <c r="BD215" s="18">
        <v>100</v>
      </c>
      <c r="BE215" s="18">
        <v>0</v>
      </c>
      <c r="BF215" s="24">
        <v>45.239779161689334</v>
      </c>
      <c r="BG215" s="24">
        <v>49.385489366879874</v>
      </c>
      <c r="BH215" s="24">
        <v>5.3747314714307928</v>
      </c>
      <c r="BI215" s="21"/>
      <c r="BJ215" s="25">
        <f t="shared" ca="1" si="25"/>
        <v>0.94999337352311475</v>
      </c>
      <c r="BK215" s="24">
        <f t="shared" ca="1" si="26"/>
        <v>19.623529050153259</v>
      </c>
      <c r="BL215" s="23">
        <f t="shared" si="27"/>
        <v>3.4755766126840997</v>
      </c>
      <c r="BM215" s="23">
        <f t="shared" ca="1" si="28"/>
        <v>2.8002705449418768</v>
      </c>
      <c r="BN215" s="22">
        <f t="shared" si="29"/>
        <v>2.8645839821810393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2880100000000001</v>
      </c>
      <c r="D216">
        <v>-0.18298</v>
      </c>
      <c r="E216">
        <v>6.0940000000000001E-2</v>
      </c>
      <c r="F216">
        <v>1.7164999999999999</v>
      </c>
      <c r="G216">
        <v>1.91815</v>
      </c>
      <c r="H216" s="21"/>
      <c r="I216" s="17">
        <f t="shared" si="23"/>
        <v>33.300524934383205</v>
      </c>
      <c r="J216" s="16">
        <f t="shared" si="24"/>
        <v>-32.900524934383206</v>
      </c>
      <c r="K216" s="10">
        <v>100</v>
      </c>
      <c r="L216" s="16">
        <v>3474.4094488189035</v>
      </c>
      <c r="M216" s="16">
        <v>1406.6929133858241</v>
      </c>
      <c r="N216" s="16">
        <v>14.430227471566054</v>
      </c>
      <c r="O216" s="16">
        <v>18.713465160075387</v>
      </c>
      <c r="P216" s="16">
        <v>18.883067161628116</v>
      </c>
      <c r="Q216" s="16">
        <v>0.50896879500720105</v>
      </c>
      <c r="R216" s="16">
        <v>2.6953714174224084</v>
      </c>
      <c r="S216" s="16">
        <v>11.777916774495058</v>
      </c>
      <c r="T216" s="20" t="s">
        <v>122</v>
      </c>
      <c r="U216" s="10">
        <v>5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123</v>
      </c>
      <c r="AA216" s="15">
        <v>4</v>
      </c>
      <c r="AB216" s="11">
        <v>31.40786476376455</v>
      </c>
      <c r="AC216" s="10">
        <v>58.615391996813074</v>
      </c>
      <c r="AD216" s="19">
        <v>9.9767432394223778</v>
      </c>
      <c r="AE216" s="12">
        <v>1871.3465160075386</v>
      </c>
      <c r="AF216" s="10">
        <v>2025.6518723422298</v>
      </c>
      <c r="AG216" s="10">
        <v>1258.8711441085411</v>
      </c>
      <c r="AH216" s="10">
        <v>0</v>
      </c>
      <c r="AI216" s="10">
        <v>3.7100638284437362</v>
      </c>
      <c r="AJ216" s="10"/>
      <c r="AK216" s="10"/>
      <c r="AL216" s="10"/>
      <c r="AM216" s="10"/>
      <c r="AN216" s="10">
        <v>9.3567325800376935</v>
      </c>
      <c r="AO216" s="10">
        <v>4.8224989516797594</v>
      </c>
      <c r="AP216" s="10">
        <v>9.8120980087597864</v>
      </c>
      <c r="AQ216" s="10">
        <v>114.66</v>
      </c>
      <c r="AR216" s="10"/>
      <c r="AS216" s="10"/>
      <c r="AT216" s="10">
        <v>6.9151240771025844</v>
      </c>
      <c r="AU216" s="10">
        <v>1</v>
      </c>
      <c r="AV216" s="16"/>
      <c r="AW216" s="19">
        <v>303.84778085133445</v>
      </c>
      <c r="AX216" s="1" t="s">
        <v>120</v>
      </c>
      <c r="AY216" s="23">
        <v>32.900524934383199</v>
      </c>
      <c r="AZ216" s="18">
        <v>0</v>
      </c>
      <c r="BA216" s="18">
        <v>100</v>
      </c>
      <c r="BB216" s="18">
        <v>0</v>
      </c>
      <c r="BC216" s="18">
        <v>0</v>
      </c>
      <c r="BD216" s="18">
        <v>100</v>
      </c>
      <c r="BE216" s="18">
        <v>0</v>
      </c>
      <c r="BF216" s="24">
        <v>31.40786476376455</v>
      </c>
      <c r="BG216" s="24">
        <v>58.615391996813074</v>
      </c>
      <c r="BH216" s="24">
        <v>9.9767432394223778</v>
      </c>
      <c r="BI216" s="21"/>
      <c r="BJ216" s="25">
        <f t="shared" ca="1" si="25"/>
        <v>0.91054076091864533</v>
      </c>
      <c r="BK216" s="24">
        <f t="shared" ca="1" si="26"/>
        <v>23.499253694775209</v>
      </c>
      <c r="BL216" s="23">
        <f t="shared" si="27"/>
        <v>2.9684642395262562</v>
      </c>
      <c r="BM216" s="23">
        <f t="shared" ca="1" si="28"/>
        <v>2.6963378839047256</v>
      </c>
      <c r="BN216" s="22">
        <f t="shared" si="29"/>
        <v>2.7657798874810018</v>
      </c>
      <c r="BO216" s="21"/>
      <c r="BP216" s="2"/>
    </row>
    <row r="217" spans="1:68" x14ac:dyDescent="0.2">
      <c r="A217">
        <v>10.199999999999999</v>
      </c>
      <c r="B217">
        <v>2.2999999999999998</v>
      </c>
      <c r="C217">
        <v>1.2809200000000001</v>
      </c>
      <c r="D217">
        <v>-0.16800000000000001</v>
      </c>
      <c r="E217">
        <v>5.9659999999999998E-2</v>
      </c>
      <c r="F217">
        <v>1.7149799999999999</v>
      </c>
      <c r="G217">
        <v>1.9176500000000001</v>
      </c>
      <c r="H217" s="21"/>
      <c r="I217" s="17">
        <f t="shared" si="23"/>
        <v>33.464566929133852</v>
      </c>
      <c r="J217" s="16">
        <f t="shared" si="24"/>
        <v>-33.064566929133854</v>
      </c>
      <c r="K217" s="10">
        <v>100</v>
      </c>
      <c r="L217" s="16">
        <v>3490.8136482939681</v>
      </c>
      <c r="M217" s="16">
        <v>1412.8608923884485</v>
      </c>
      <c r="N217" s="16">
        <v>14.501312335958001</v>
      </c>
      <c r="O217" s="16">
        <v>16.777401129943545</v>
      </c>
      <c r="P217" s="16">
        <v>16.941345311272467</v>
      </c>
      <c r="Q217" s="16">
        <v>0.60281853096495441</v>
      </c>
      <c r="R217" s="16">
        <v>3.5582683658767627</v>
      </c>
      <c r="S217" s="16">
        <v>11.385012592286204</v>
      </c>
      <c r="T217" s="20" t="s">
        <v>122</v>
      </c>
      <c r="U217" s="10">
        <v>4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54.323989313531975</v>
      </c>
      <c r="AC217" s="10">
        <v>41.856427492293989</v>
      </c>
      <c r="AD217" s="19">
        <v>3.8195831941740401</v>
      </c>
      <c r="AE217" s="12">
        <v>1677.7401129943544</v>
      </c>
      <c r="AF217" s="10">
        <v>1796.2490546842087</v>
      </c>
      <c r="AG217" s="10">
        <v>1129.4230207514979</v>
      </c>
      <c r="AH217" s="10">
        <v>0</v>
      </c>
      <c r="AI217" s="10">
        <v>2.8103557606555021</v>
      </c>
      <c r="AJ217" s="10"/>
      <c r="AK217" s="10"/>
      <c r="AL217" s="10"/>
      <c r="AM217" s="10"/>
      <c r="AN217" s="10">
        <v>11.184934086629029</v>
      </c>
      <c r="AO217" s="10">
        <v>4.5857146302782708</v>
      </c>
      <c r="AP217" s="10">
        <v>8.9059611452604841</v>
      </c>
      <c r="AQ217" s="10">
        <v>114.66</v>
      </c>
      <c r="AR217" s="10"/>
      <c r="AS217" s="10"/>
      <c r="AT217" s="10">
        <v>6.067113295592617</v>
      </c>
      <c r="AU217" s="10">
        <v>1</v>
      </c>
      <c r="AV217" s="16"/>
      <c r="AW217" s="19">
        <v>269.43735820263129</v>
      </c>
      <c r="AX217" s="1" t="s">
        <v>120</v>
      </c>
      <c r="AY217" s="23">
        <v>33.064566929133903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54.323989313531975</v>
      </c>
      <c r="BG217" s="24">
        <v>41.856427492293989</v>
      </c>
      <c r="BH217" s="24">
        <v>3.8195831941740401</v>
      </c>
      <c r="BI217" s="21"/>
      <c r="BJ217" s="25">
        <f t="shared" ca="1" si="25"/>
        <v>0.95487167028298781</v>
      </c>
      <c r="BK217" s="24">
        <f t="shared" ca="1" si="26"/>
        <v>21.120532395149031</v>
      </c>
      <c r="BL217" s="23">
        <f t="shared" si="27"/>
        <v>3.9669713816996746</v>
      </c>
      <c r="BM217" s="23">
        <f t="shared" ca="1" si="28"/>
        <v>2.8123094800035635</v>
      </c>
      <c r="BN217" s="22">
        <f t="shared" si="29"/>
        <v>2.8763979178769628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2816099999999999</v>
      </c>
      <c r="D218">
        <v>-0.16797000000000001</v>
      </c>
      <c r="E218">
        <v>5.6989999999999999E-2</v>
      </c>
      <c r="F218">
        <v>1.7118800000000001</v>
      </c>
      <c r="G218">
        <v>1.91618</v>
      </c>
      <c r="H218" s="21"/>
      <c r="I218" s="17">
        <f t="shared" si="23"/>
        <v>33.628608923884514</v>
      </c>
      <c r="J218" s="16">
        <f t="shared" si="24"/>
        <v>-33.228608923884515</v>
      </c>
      <c r="K218" s="10">
        <v>100</v>
      </c>
      <c r="L218" s="16">
        <v>3507.2178477690341</v>
      </c>
      <c r="M218" s="16">
        <v>1419.0288713910734</v>
      </c>
      <c r="N218" s="16">
        <v>14.572397200349956</v>
      </c>
      <c r="O218" s="16">
        <v>16.965819209039552</v>
      </c>
      <c r="P218" s="16">
        <v>17.117961530995373</v>
      </c>
      <c r="Q218" s="16">
        <v>0.60300648103696575</v>
      </c>
      <c r="R218" s="16">
        <v>3.5226535586325864</v>
      </c>
      <c r="S218" s="16">
        <v>10.565439024709924</v>
      </c>
      <c r="T218" s="20" t="s">
        <v>122</v>
      </c>
      <c r="U218" s="10">
        <v>4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53.052595865499939</v>
      </c>
      <c r="AC218" s="10">
        <v>42.957979634514331</v>
      </c>
      <c r="AD218" s="19">
        <v>3.9894244999857342</v>
      </c>
      <c r="AE218" s="12">
        <v>1696.5819209039553</v>
      </c>
      <c r="AF218" s="10">
        <v>1816.0624805648408</v>
      </c>
      <c r="AG218" s="10">
        <v>1141.1974353996916</v>
      </c>
      <c r="AH218" s="10">
        <v>0</v>
      </c>
      <c r="AI218" s="10">
        <v>2.8387690794895457</v>
      </c>
      <c r="AJ218" s="10"/>
      <c r="AK218" s="10"/>
      <c r="AL218" s="10"/>
      <c r="AM218" s="10"/>
      <c r="AN218" s="10">
        <v>11.310546139359701</v>
      </c>
      <c r="AO218" s="10">
        <v>4.6217882683960312</v>
      </c>
      <c r="AP218" s="10">
        <v>8.9883820477978418</v>
      </c>
      <c r="AQ218" s="10">
        <v>114.66</v>
      </c>
      <c r="AR218" s="10"/>
      <c r="AS218" s="10"/>
      <c r="AT218" s="10">
        <v>6.1091904792944254</v>
      </c>
      <c r="AU218" s="10">
        <v>1</v>
      </c>
      <c r="AV218" s="16"/>
      <c r="AW218" s="19">
        <v>272.4093720847261</v>
      </c>
      <c r="AX218" s="1" t="s">
        <v>120</v>
      </c>
      <c r="AY218" s="23">
        <v>33.228608923884501</v>
      </c>
      <c r="AZ218" s="18">
        <v>100</v>
      </c>
      <c r="BA218" s="18">
        <v>0</v>
      </c>
      <c r="BB218" s="18">
        <v>0</v>
      </c>
      <c r="BC218" s="18">
        <v>0</v>
      </c>
      <c r="BD218" s="18">
        <v>100</v>
      </c>
      <c r="BE218" s="18">
        <v>0</v>
      </c>
      <c r="BF218" s="24">
        <v>53.052595865499939</v>
      </c>
      <c r="BG218" s="24">
        <v>42.957979634514331</v>
      </c>
      <c r="BH218" s="24">
        <v>3.9894244999857342</v>
      </c>
      <c r="BI218" s="21"/>
      <c r="BJ218" s="25">
        <f t="shared" ca="1" si="25"/>
        <v>0.95309555179080641</v>
      </c>
      <c r="BK218" s="24">
        <f t="shared" ca="1" si="26"/>
        <v>21.250810125011011</v>
      </c>
      <c r="BL218" s="23">
        <f t="shared" si="27"/>
        <v>3.9247112875936288</v>
      </c>
      <c r="BM218" s="23">
        <f t="shared" ca="1" si="28"/>
        <v>2.8072652549566692</v>
      </c>
      <c r="BN218" s="22">
        <f t="shared" si="29"/>
        <v>2.8701588915269092</v>
      </c>
      <c r="BO218" s="21"/>
      <c r="BP218" s="2"/>
    </row>
    <row r="219" spans="1:68" x14ac:dyDescent="0.2">
      <c r="A219">
        <v>10.3</v>
      </c>
      <c r="B219">
        <v>2.2000000000000002</v>
      </c>
      <c r="C219">
        <v>1.2774700000000001</v>
      </c>
      <c r="D219">
        <v>-0.17499000000000001</v>
      </c>
      <c r="E219">
        <v>5.6279999999999997E-2</v>
      </c>
      <c r="F219">
        <v>1.7139500000000001</v>
      </c>
      <c r="G219">
        <v>1.9158999999999999</v>
      </c>
      <c r="H219" s="21"/>
      <c r="I219" s="17">
        <f t="shared" si="23"/>
        <v>33.792650918635168</v>
      </c>
      <c r="J219" s="16">
        <f t="shared" si="24"/>
        <v>-33.392650918635169</v>
      </c>
      <c r="K219" s="10">
        <v>100</v>
      </c>
      <c r="L219" s="16">
        <v>3523.6220472440996</v>
      </c>
      <c r="M219" s="16">
        <v>1425.196850393698</v>
      </c>
      <c r="N219" s="16">
        <v>14.643482064741907</v>
      </c>
      <c r="O219" s="16">
        <v>15.835310734463334</v>
      </c>
      <c r="P219" s="16">
        <v>15.984314734263764</v>
      </c>
      <c r="Q219" s="16">
        <v>0.55902616418626982</v>
      </c>
      <c r="R219" s="16">
        <v>3.4973420724001931</v>
      </c>
      <c r="S219" s="16">
        <v>10.347499986140953</v>
      </c>
      <c r="T219" s="20" t="s">
        <v>122</v>
      </c>
      <c r="U219" s="10">
        <v>4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54.42816487259293</v>
      </c>
      <c r="AC219" s="10">
        <v>41.765588324812136</v>
      </c>
      <c r="AD219" s="19">
        <v>3.8062468025949356</v>
      </c>
      <c r="AE219" s="12">
        <v>1583.5310734463333</v>
      </c>
      <c r="AF219" s="10">
        <v>1681.7273162743536</v>
      </c>
      <c r="AG219" s="10">
        <v>1065.6209822842509</v>
      </c>
      <c r="AH219" s="10">
        <v>0</v>
      </c>
      <c r="AI219" s="10">
        <v>2.859314242926513</v>
      </c>
      <c r="AJ219" s="10"/>
      <c r="AK219" s="10"/>
      <c r="AL219" s="10"/>
      <c r="AM219" s="10"/>
      <c r="AN219" s="10">
        <v>10.556873822975556</v>
      </c>
      <c r="AO219" s="10">
        <v>4.3718621885866762</v>
      </c>
      <c r="AP219" s="10">
        <v>8.4593468759897572</v>
      </c>
      <c r="AQ219" s="10">
        <v>114.66</v>
      </c>
      <c r="AR219" s="10"/>
      <c r="AS219" s="10"/>
      <c r="AT219" s="10">
        <v>5.6098022929366165</v>
      </c>
      <c r="AU219" s="10">
        <v>1</v>
      </c>
      <c r="AV219" s="16"/>
      <c r="AW219" s="19">
        <v>252.25909744115305</v>
      </c>
      <c r="AX219" s="1" t="s">
        <v>120</v>
      </c>
      <c r="AY219" s="23">
        <v>33.392650918635198</v>
      </c>
      <c r="AZ219" s="18">
        <v>100</v>
      </c>
      <c r="BA219" s="18">
        <v>0</v>
      </c>
      <c r="BB219" s="18">
        <v>0</v>
      </c>
      <c r="BC219" s="18">
        <v>0</v>
      </c>
      <c r="BD219" s="18">
        <v>100</v>
      </c>
      <c r="BE219" s="18">
        <v>0</v>
      </c>
      <c r="BF219" s="24">
        <v>54.42816487259293</v>
      </c>
      <c r="BG219" s="24">
        <v>41.765588324812136</v>
      </c>
      <c r="BH219" s="24">
        <v>3.8062468025949356</v>
      </c>
      <c r="BI219" s="21"/>
      <c r="BJ219" s="25">
        <f t="shared" ca="1" si="25"/>
        <v>0.96319923941372543</v>
      </c>
      <c r="BK219" s="24">
        <f t="shared" ca="1" si="26"/>
        <v>19.669100585533549</v>
      </c>
      <c r="BL219" s="23">
        <f t="shared" si="27"/>
        <v>3.9305749223885895</v>
      </c>
      <c r="BM219" s="23">
        <f t="shared" ca="1" si="28"/>
        <v>2.8334016233877297</v>
      </c>
      <c r="BN219" s="22">
        <f t="shared" si="29"/>
        <v>2.8917567269604771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1.27857</v>
      </c>
      <c r="D220">
        <v>-0.18609000000000001</v>
      </c>
      <c r="E220">
        <v>5.6079999999999998E-2</v>
      </c>
      <c r="F220">
        <v>1.70783</v>
      </c>
      <c r="G220">
        <v>1.92123</v>
      </c>
      <c r="H220" s="21"/>
      <c r="I220" s="17">
        <f t="shared" si="23"/>
        <v>33.956692913385822</v>
      </c>
      <c r="J220" s="16">
        <f t="shared" si="24"/>
        <v>-33.556692913385824</v>
      </c>
      <c r="K220" s="10">
        <v>100</v>
      </c>
      <c r="L220" s="16">
        <v>3540.0262467191651</v>
      </c>
      <c r="M220" s="16">
        <v>1431.3648293963226</v>
      </c>
      <c r="N220" s="16">
        <v>14.714566929133857</v>
      </c>
      <c r="O220" s="16">
        <v>16.135687382297572</v>
      </c>
      <c r="P220" s="16">
        <v>16.283807347688033</v>
      </c>
      <c r="Q220" s="16">
        <v>0.48948463754200672</v>
      </c>
      <c r="R220" s="16">
        <v>3.0059593993630953</v>
      </c>
      <c r="S220" s="16">
        <v>10.286108707670818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42.134131147618127</v>
      </c>
      <c r="AC220" s="10">
        <v>51.739489508951763</v>
      </c>
      <c r="AD220" s="19">
        <v>6.1263793434301093</v>
      </c>
      <c r="AE220" s="12">
        <v>1613.5687382297572</v>
      </c>
      <c r="AF220" s="10">
        <v>1715.9967884727932</v>
      </c>
      <c r="AG220" s="10">
        <v>1085.5871565125356</v>
      </c>
      <c r="AH220" s="10">
        <v>0</v>
      </c>
      <c r="AI220" s="10">
        <v>3.3267249059048525</v>
      </c>
      <c r="AJ220" s="10"/>
      <c r="AK220" s="10"/>
      <c r="AL220" s="10"/>
      <c r="AM220" s="10"/>
      <c r="AN220" s="10">
        <v>8.0678436911487861</v>
      </c>
      <c r="AO220" s="10">
        <v>4.3502927512626757</v>
      </c>
      <c r="AP220" s="10">
        <v>8.5991100955877489</v>
      </c>
      <c r="AQ220" s="10">
        <v>114.66</v>
      </c>
      <c r="AR220" s="10"/>
      <c r="AS220" s="10"/>
      <c r="AT220" s="10">
        <v>5.7037832690968004</v>
      </c>
      <c r="AU220" s="10">
        <v>1</v>
      </c>
      <c r="AV220" s="16"/>
      <c r="AW220" s="19">
        <v>257.39951827091897</v>
      </c>
      <c r="AX220" s="1" t="s">
        <v>120</v>
      </c>
      <c r="AY220" s="23">
        <v>33.556692913385803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42.134131147618127</v>
      </c>
      <c r="BG220" s="24">
        <v>51.739489508951763</v>
      </c>
      <c r="BH220" s="24">
        <v>6.1263793434301093</v>
      </c>
      <c r="BI220" s="21"/>
      <c r="BJ220" s="25">
        <f t="shared" ca="1" si="25"/>
        <v>0.94608719009457753</v>
      </c>
      <c r="BK220" s="24">
        <f t="shared" ca="1" si="26"/>
        <v>19.854724743628562</v>
      </c>
      <c r="BL220" s="23">
        <f t="shared" si="27"/>
        <v>3.372547729259646</v>
      </c>
      <c r="BM220" s="23">
        <f t="shared" ca="1" si="28"/>
        <v>2.7881056113934171</v>
      </c>
      <c r="BN220" s="22">
        <f t="shared" si="29"/>
        <v>2.8456540255200324</v>
      </c>
      <c r="BO220" s="21"/>
      <c r="BP220" s="2"/>
    </row>
    <row r="221" spans="1:68" x14ac:dyDescent="0.2">
      <c r="A221">
        <v>10.4</v>
      </c>
      <c r="B221">
        <v>2.2000000000000002</v>
      </c>
      <c r="C221">
        <v>1.2755799999999999</v>
      </c>
      <c r="D221">
        <v>-0.19483</v>
      </c>
      <c r="E221">
        <v>5.6000000000000001E-2</v>
      </c>
      <c r="F221">
        <v>1.70235</v>
      </c>
      <c r="G221">
        <v>1.9175</v>
      </c>
      <c r="H221" s="21"/>
      <c r="I221" s="17">
        <f t="shared" si="23"/>
        <v>34.120734908136484</v>
      </c>
      <c r="J221" s="16">
        <f t="shared" si="24"/>
        <v>-33.720734908136485</v>
      </c>
      <c r="K221" s="10">
        <v>100</v>
      </c>
      <c r="L221" s="16">
        <v>3556.4304461942311</v>
      </c>
      <c r="M221" s="16">
        <v>1437.5328083989475</v>
      </c>
      <c r="N221" s="16">
        <v>14.78565179352581</v>
      </c>
      <c r="O221" s="16">
        <v>15.319209039548035</v>
      </c>
      <c r="P221" s="16">
        <v>15.466975391174508</v>
      </c>
      <c r="Q221" s="16">
        <v>0.4347285165626501</v>
      </c>
      <c r="R221" s="16">
        <v>2.8106886160218969</v>
      </c>
      <c r="S221" s="16">
        <v>10.261552196282768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39.191652940204492</v>
      </c>
      <c r="AC221" s="10">
        <v>53.838376770938055</v>
      </c>
      <c r="AD221" s="19">
        <v>6.96997028885745</v>
      </c>
      <c r="AE221" s="12">
        <v>1531.9209039548036</v>
      </c>
      <c r="AF221" s="10">
        <v>1618.9339583256099</v>
      </c>
      <c r="AG221" s="10">
        <v>1031.1316927449673</v>
      </c>
      <c r="AH221" s="10">
        <v>0</v>
      </c>
      <c r="AI221" s="10">
        <v>3.5578469784936484</v>
      </c>
      <c r="AJ221" s="10"/>
      <c r="AK221" s="10"/>
      <c r="AL221" s="10"/>
      <c r="AM221" s="10"/>
      <c r="AN221" s="10">
        <v>7.6596045197740175</v>
      </c>
      <c r="AO221" s="10">
        <v>4.1398212976086946</v>
      </c>
      <c r="AP221" s="10">
        <v>8.2179218492147701</v>
      </c>
      <c r="AQ221" s="10">
        <v>114.66</v>
      </c>
      <c r="AR221" s="10"/>
      <c r="AS221" s="10"/>
      <c r="AT221" s="10">
        <v>5.3411702663575529</v>
      </c>
      <c r="AU221" s="10">
        <v>1</v>
      </c>
      <c r="AV221" s="16"/>
      <c r="AW221" s="19">
        <v>242.8400937488415</v>
      </c>
      <c r="AX221" s="1" t="s">
        <v>120</v>
      </c>
      <c r="AY221" s="23">
        <v>33.7207349081365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39.191652940204492</v>
      </c>
      <c r="BG221" s="24">
        <v>53.838376770938055</v>
      </c>
      <c r="BH221" s="24">
        <v>6.96997028885745</v>
      </c>
      <c r="BI221" s="21"/>
      <c r="BJ221" s="25">
        <f t="shared" ca="1" si="25"/>
        <v>0.94806181766387665</v>
      </c>
      <c r="BK221" s="24">
        <f t="shared" ca="1" si="26"/>
        <v>18.664374232857654</v>
      </c>
      <c r="BL221" s="23">
        <f t="shared" si="27"/>
        <v>3.1758063639426624</v>
      </c>
      <c r="BM221" s="23">
        <f t="shared" ca="1" si="28"/>
        <v>2.7929058641981781</v>
      </c>
      <c r="BN221" s="22">
        <f t="shared" si="29"/>
        <v>2.8464210729063404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1.27495</v>
      </c>
      <c r="D222">
        <v>-0.20399999999999999</v>
      </c>
      <c r="E222">
        <v>5.6009999999999997E-2</v>
      </c>
      <c r="F222">
        <v>1.69855</v>
      </c>
      <c r="G222">
        <v>1.92058</v>
      </c>
      <c r="H222" s="21"/>
      <c r="I222" s="17">
        <f t="shared" si="23"/>
        <v>34.284776902887138</v>
      </c>
      <c r="J222" s="16">
        <f t="shared" si="24"/>
        <v>-33.88477690288714</v>
      </c>
      <c r="K222" s="10">
        <v>100</v>
      </c>
      <c r="L222" s="16">
        <v>3572.8346456692966</v>
      </c>
      <c r="M222" s="16">
        <v>1443.7007874015721</v>
      </c>
      <c r="N222" s="16">
        <v>14.856736657917757</v>
      </c>
      <c r="O222" s="16">
        <v>15.147175141242974</v>
      </c>
      <c r="P222" s="16">
        <v>15.294985694589943</v>
      </c>
      <c r="Q222" s="16">
        <v>0.3772784445511283</v>
      </c>
      <c r="R222" s="16">
        <v>2.4666805977110338</v>
      </c>
      <c r="S222" s="16">
        <v>10.264621760206273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32.207609357549373</v>
      </c>
      <c r="AC222" s="10">
        <v>58.185671049095703</v>
      </c>
      <c r="AD222" s="19">
        <v>9.6067195933549261</v>
      </c>
      <c r="AE222" s="12">
        <v>1514.7175141242974</v>
      </c>
      <c r="AF222" s="10">
        <v>1597.7349234641865</v>
      </c>
      <c r="AG222" s="10">
        <v>1019.6657129726628</v>
      </c>
      <c r="AH222" s="10">
        <v>0</v>
      </c>
      <c r="AI222" s="10">
        <v>4.0540311580184074</v>
      </c>
      <c r="AJ222" s="10"/>
      <c r="AK222" s="10"/>
      <c r="AL222" s="10"/>
      <c r="AM222" s="10"/>
      <c r="AN222" s="10">
        <v>7.5735875706214868</v>
      </c>
      <c r="AO222" s="10">
        <v>4.0374350971504001</v>
      </c>
      <c r="AP222" s="10">
        <v>8.1376599908086398</v>
      </c>
      <c r="AQ222" s="10">
        <v>114.66</v>
      </c>
      <c r="AR222" s="10"/>
      <c r="AS222" s="10"/>
      <c r="AT222" s="10">
        <v>5.2439606762238355</v>
      </c>
      <c r="AU222" s="10">
        <v>1</v>
      </c>
      <c r="AV222" s="16"/>
      <c r="AW222" s="19">
        <v>239.66023851962797</v>
      </c>
      <c r="AX222" s="1" t="s">
        <v>120</v>
      </c>
      <c r="AY222" s="23">
        <v>33.884776902887097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32.207609357549373</v>
      </c>
      <c r="BG222" s="24">
        <v>58.185671049095703</v>
      </c>
      <c r="BH222" s="24">
        <v>9.6067195933549261</v>
      </c>
      <c r="BI222" s="21"/>
      <c r="BJ222" s="25">
        <f t="shared" ca="1" si="25"/>
        <v>0.93802721825713964</v>
      </c>
      <c r="BK222" s="24">
        <f t="shared" ca="1" si="26"/>
        <v>18.273487133985832</v>
      </c>
      <c r="BL222" s="23">
        <f t="shared" si="27"/>
        <v>2.7928825184759751</v>
      </c>
      <c r="BM222" s="23">
        <f t="shared" ca="1" si="28"/>
        <v>2.7661858362259411</v>
      </c>
      <c r="BN222" s="22">
        <f t="shared" si="29"/>
        <v>2.8175352709140813</v>
      </c>
      <c r="BO222" s="21"/>
      <c r="BP222" s="2"/>
    </row>
    <row r="223" spans="1:68" x14ac:dyDescent="0.2">
      <c r="A223">
        <v>10.5</v>
      </c>
      <c r="B223">
        <v>2.2000000000000002</v>
      </c>
      <c r="C223">
        <v>1.27729</v>
      </c>
      <c r="D223">
        <v>-0.20018</v>
      </c>
      <c r="E223">
        <v>5.6160000000000002E-2</v>
      </c>
      <c r="F223">
        <v>1.7002999999999999</v>
      </c>
      <c r="G223">
        <v>1.92418</v>
      </c>
      <c r="H223" s="21"/>
      <c r="I223" s="17">
        <f t="shared" si="23"/>
        <v>34.448818897637793</v>
      </c>
      <c r="J223" s="16">
        <f t="shared" si="24"/>
        <v>-34.048818897637794</v>
      </c>
      <c r="K223" s="10">
        <v>100</v>
      </c>
      <c r="L223" s="16">
        <v>3589.2388451443621</v>
      </c>
      <c r="M223" s="16">
        <v>1449.8687664041968</v>
      </c>
      <c r="N223" s="16">
        <v>14.927821522309708</v>
      </c>
      <c r="O223" s="16">
        <v>15.786158192090435</v>
      </c>
      <c r="P223" s="16">
        <v>15.934631771244883</v>
      </c>
      <c r="Q223" s="16">
        <v>0.40121075372059534</v>
      </c>
      <c r="R223" s="16">
        <v>2.5178539390198345</v>
      </c>
      <c r="S223" s="16">
        <v>10.310665219058874</v>
      </c>
      <c r="T223" s="20" t="s">
        <v>122</v>
      </c>
      <c r="U223" s="10">
        <v>5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3</v>
      </c>
      <c r="AA223" s="15">
        <v>4</v>
      </c>
      <c r="AB223" s="11">
        <v>32.168173999865836</v>
      </c>
      <c r="AC223" s="10">
        <v>58.207229738960493</v>
      </c>
      <c r="AD223" s="19">
        <v>9.6245962611736715</v>
      </c>
      <c r="AE223" s="12">
        <v>1578.6158192090436</v>
      </c>
      <c r="AF223" s="10">
        <v>1672.022450160352</v>
      </c>
      <c r="AG223" s="10">
        <v>1062.3087847496588</v>
      </c>
      <c r="AH223" s="10">
        <v>0</v>
      </c>
      <c r="AI223" s="10">
        <v>3.9716362593665226</v>
      </c>
      <c r="AJ223" s="10"/>
      <c r="AK223" s="10"/>
      <c r="AL223" s="10"/>
      <c r="AM223" s="10"/>
      <c r="AN223" s="10">
        <v>7.8930790960452173</v>
      </c>
      <c r="AO223" s="10">
        <v>4.1873170982180161</v>
      </c>
      <c r="AP223" s="10">
        <v>8.4361614932476119</v>
      </c>
      <c r="AQ223" s="10">
        <v>114.66</v>
      </c>
      <c r="AR223" s="10"/>
      <c r="AS223" s="10"/>
      <c r="AT223" s="10">
        <v>5.4755247044004607</v>
      </c>
      <c r="AU223" s="10">
        <v>1</v>
      </c>
      <c r="AV223" s="16"/>
      <c r="AW223" s="19">
        <v>250.80336752405279</v>
      </c>
      <c r="AX223" s="1" t="s">
        <v>120</v>
      </c>
      <c r="AY223" s="23">
        <v>34.048818897637801</v>
      </c>
      <c r="AZ223" s="18">
        <v>0</v>
      </c>
      <c r="BA223" s="18">
        <v>100</v>
      </c>
      <c r="BB223" s="18">
        <v>0</v>
      </c>
      <c r="BC223" s="18">
        <v>0</v>
      </c>
      <c r="BD223" s="18">
        <v>100</v>
      </c>
      <c r="BE223" s="18">
        <v>0</v>
      </c>
      <c r="BF223" s="24">
        <v>32.168173999865836</v>
      </c>
      <c r="BG223" s="24">
        <v>58.207229738960493</v>
      </c>
      <c r="BH223" s="24">
        <v>9.6245962611736715</v>
      </c>
      <c r="BI223" s="21"/>
      <c r="BJ223" s="25">
        <f t="shared" ca="1" si="25"/>
        <v>0.93444107757591355</v>
      </c>
      <c r="BK223" s="24">
        <f t="shared" ca="1" si="26"/>
        <v>19.025382553839314</v>
      </c>
      <c r="BL223" s="23">
        <f t="shared" si="27"/>
        <v>2.837414450760761</v>
      </c>
      <c r="BM223" s="23">
        <f t="shared" ca="1" si="28"/>
        <v>2.7563908967721056</v>
      </c>
      <c r="BN223" s="22">
        <f t="shared" si="29"/>
        <v>2.8080995584119424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1.2747299999999999</v>
      </c>
      <c r="D224">
        <v>-0.19506000000000001</v>
      </c>
      <c r="E224">
        <v>5.6419999999999998E-2</v>
      </c>
      <c r="F224">
        <v>1.6916500000000001</v>
      </c>
      <c r="G224">
        <v>1.9164000000000001</v>
      </c>
      <c r="H224" s="21"/>
      <c r="I224" s="17">
        <f t="shared" si="23"/>
        <v>34.612860892388454</v>
      </c>
      <c r="J224" s="16">
        <f t="shared" si="24"/>
        <v>-34.212860892388456</v>
      </c>
      <c r="K224" s="10">
        <v>100</v>
      </c>
      <c r="L224" s="16">
        <v>3605.6430446194281</v>
      </c>
      <c r="M224" s="16">
        <v>1456.0367454068216</v>
      </c>
      <c r="N224" s="16">
        <v>14.998906386701663</v>
      </c>
      <c r="O224" s="16">
        <v>15.08709981167609</v>
      </c>
      <c r="P224" s="16">
        <v>15.236722635563499</v>
      </c>
      <c r="Q224" s="16">
        <v>0.43328756601056162</v>
      </c>
      <c r="R224" s="16">
        <v>2.8437058045490722</v>
      </c>
      <c r="S224" s="16">
        <v>10.390473881070045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40.359618962783088</v>
      </c>
      <c r="AC224" s="10">
        <v>53.021785661777251</v>
      </c>
      <c r="AD224" s="19">
        <v>6.6185953754396607</v>
      </c>
      <c r="AE224" s="12">
        <v>1508.7099811676089</v>
      </c>
      <c r="AF224" s="10">
        <v>1588.9505401110678</v>
      </c>
      <c r="AG224" s="10">
        <v>1015.7815090375666</v>
      </c>
      <c r="AH224" s="10">
        <v>0</v>
      </c>
      <c r="AI224" s="10">
        <v>3.5165381679085841</v>
      </c>
      <c r="AJ224" s="10"/>
      <c r="AK224" s="10"/>
      <c r="AL224" s="10"/>
      <c r="AM224" s="10"/>
      <c r="AN224" s="10">
        <v>7.5435499058380451</v>
      </c>
      <c r="AO224" s="10">
        <v>4.107026040202002</v>
      </c>
      <c r="AP224" s="10">
        <v>8.1104705632629663</v>
      </c>
      <c r="AQ224" s="10">
        <v>114.66</v>
      </c>
      <c r="AR224" s="10"/>
      <c r="AS224" s="10"/>
      <c r="AT224" s="10">
        <v>5.1669929989375518</v>
      </c>
      <c r="AU224" s="10">
        <v>1</v>
      </c>
      <c r="AV224" s="16"/>
      <c r="AW224" s="19">
        <v>238.34258101666018</v>
      </c>
      <c r="AX224" s="1" t="s">
        <v>120</v>
      </c>
      <c r="AY224" s="23">
        <v>34.212860892388498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40.359618962783088</v>
      </c>
      <c r="BG224" s="24">
        <v>53.021785661777251</v>
      </c>
      <c r="BH224" s="24">
        <v>6.6185953754396607</v>
      </c>
      <c r="BI224" s="21"/>
      <c r="BJ224" s="25">
        <f t="shared" ca="1" si="25"/>
        <v>0.95382398413756686</v>
      </c>
      <c r="BK224" s="24">
        <f t="shared" ca="1" si="26"/>
        <v>18.135334317156406</v>
      </c>
      <c r="BL224" s="23">
        <f t="shared" si="27"/>
        <v>3.2253294285684699</v>
      </c>
      <c r="BM224" s="23">
        <f t="shared" ca="1" si="28"/>
        <v>2.8068821705541747</v>
      </c>
      <c r="BN224" s="22">
        <f t="shared" si="29"/>
        <v>2.8546715713926116</v>
      </c>
      <c r="BO224" s="21"/>
      <c r="BP224" s="2"/>
    </row>
    <row r="225" spans="1:68" x14ac:dyDescent="0.2">
      <c r="A225">
        <v>10.6</v>
      </c>
      <c r="B225">
        <v>2.2000000000000002</v>
      </c>
      <c r="C225">
        <v>1.2719400000000001</v>
      </c>
      <c r="D225">
        <v>-0.20335</v>
      </c>
      <c r="E225">
        <v>5.6710000000000003E-2</v>
      </c>
      <c r="F225">
        <v>1.69285</v>
      </c>
      <c r="G225">
        <v>1.9139299999999999</v>
      </c>
      <c r="H225" s="21"/>
      <c r="I225" s="17">
        <f t="shared" si="23"/>
        <v>34.776902887139101</v>
      </c>
      <c r="J225" s="16">
        <f t="shared" si="24"/>
        <v>-34.376902887139103</v>
      </c>
      <c r="K225" s="10">
        <v>100</v>
      </c>
      <c r="L225" s="16">
        <v>3622.0472440944927</v>
      </c>
      <c r="M225" s="16">
        <v>1462.204724409446</v>
      </c>
      <c r="N225" s="16">
        <v>15.06999125109361</v>
      </c>
      <c r="O225" s="16">
        <v>14.325235404896469</v>
      </c>
      <c r="P225" s="16">
        <v>14.476140078678334</v>
      </c>
      <c r="Q225" s="16">
        <v>0.38135069611137784</v>
      </c>
      <c r="R225" s="16">
        <v>2.6343396377675492</v>
      </c>
      <c r="S225" s="16">
        <v>10.479491234851741</v>
      </c>
      <c r="T225" s="20" t="s">
        <v>122</v>
      </c>
      <c r="U225" s="10">
        <v>5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37.204806815054198</v>
      </c>
      <c r="AC225" s="10">
        <v>55.173381165669745</v>
      </c>
      <c r="AD225" s="19">
        <v>7.6218120192760548</v>
      </c>
      <c r="AE225" s="12">
        <v>1432.5235404896471</v>
      </c>
      <c r="AF225" s="10">
        <v>1498.5052863907504</v>
      </c>
      <c r="AG225" s="10">
        <v>960.71050590087509</v>
      </c>
      <c r="AH225" s="10">
        <v>0</v>
      </c>
      <c r="AI225" s="10">
        <v>3.7960177407019633</v>
      </c>
      <c r="AJ225" s="10"/>
      <c r="AK225" s="10"/>
      <c r="AL225" s="10"/>
      <c r="AM225" s="10"/>
      <c r="AN225" s="10">
        <v>7.1626177024482347</v>
      </c>
      <c r="AO225" s="10">
        <v>3.9061433184084224</v>
      </c>
      <c r="AP225" s="10">
        <v>7.6856840472070003</v>
      </c>
      <c r="AQ225" s="10">
        <v>114.66</v>
      </c>
      <c r="AR225" s="10"/>
      <c r="AS225" s="10"/>
      <c r="AT225" s="10">
        <v>4.8369534738870454</v>
      </c>
      <c r="AU225" s="10">
        <v>1</v>
      </c>
      <c r="AV225" s="16"/>
      <c r="AW225" s="19">
        <v>224.77579295861256</v>
      </c>
      <c r="AX225" s="1" t="s">
        <v>120</v>
      </c>
      <c r="AY225" s="23">
        <v>34.376902887139103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37.204806815054198</v>
      </c>
      <c r="BG225" s="24">
        <v>55.173381165669745</v>
      </c>
      <c r="BH225" s="24">
        <v>7.6218120192760548</v>
      </c>
      <c r="BI225" s="21"/>
      <c r="BJ225" s="25">
        <f t="shared" ca="1" si="25"/>
        <v>0.95521439499122573</v>
      </c>
      <c r="BK225" s="24">
        <f t="shared" ca="1" si="26"/>
        <v>17.037498975308338</v>
      </c>
      <c r="BL225" s="23">
        <f t="shared" si="27"/>
        <v>3.0110318954999711</v>
      </c>
      <c r="BM225" s="23">
        <f t="shared" ca="1" si="28"/>
        <v>2.8101490461525307</v>
      </c>
      <c r="BN225" s="22">
        <f t="shared" si="29"/>
        <v>2.8534906498064352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2658700000000001</v>
      </c>
      <c r="D226">
        <v>-0.19828999999999999</v>
      </c>
      <c r="E226">
        <v>5.7549999999999997E-2</v>
      </c>
      <c r="F226">
        <v>1.6967000000000001</v>
      </c>
      <c r="G226">
        <v>1.9152800000000001</v>
      </c>
      <c r="H226" s="21"/>
      <c r="I226" s="17">
        <f t="shared" si="23"/>
        <v>34.940944881889763</v>
      </c>
      <c r="J226" s="16">
        <f t="shared" si="24"/>
        <v>-34.540944881889764</v>
      </c>
      <c r="K226" s="10">
        <v>100</v>
      </c>
      <c r="L226" s="16">
        <v>3638.4514435695587</v>
      </c>
      <c r="M226" s="16">
        <v>1468.3727034120709</v>
      </c>
      <c r="N226" s="16">
        <v>15.141076115485564</v>
      </c>
      <c r="O226" s="16">
        <v>12.667702448210965</v>
      </c>
      <c r="P226" s="16">
        <v>12.822320066514704</v>
      </c>
      <c r="Q226" s="16">
        <v>0.41305160825732118</v>
      </c>
      <c r="R226" s="16">
        <v>3.2213484464172693</v>
      </c>
      <c r="S226" s="16">
        <v>10.737334604426298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54.227373155993931</v>
      </c>
      <c r="AC226" s="10">
        <v>41.940598268708406</v>
      </c>
      <c r="AD226" s="19">
        <v>3.8320285752976622</v>
      </c>
      <c r="AE226" s="12">
        <v>1266.7702448210964</v>
      </c>
      <c r="AF226" s="10">
        <v>1302.9732732259079</v>
      </c>
      <c r="AG226" s="10">
        <v>836.67400498860286</v>
      </c>
      <c r="AH226" s="10">
        <v>0</v>
      </c>
      <c r="AI226" s="10">
        <v>3.1042900717933311</v>
      </c>
      <c r="AJ226" s="10"/>
      <c r="AK226" s="10"/>
      <c r="AL226" s="10"/>
      <c r="AM226" s="10"/>
      <c r="AN226" s="10">
        <v>8.4451349654739776</v>
      </c>
      <c r="AO226" s="10">
        <v>3.6491653737056176</v>
      </c>
      <c r="AP226" s="10">
        <v>6.6933920399088223</v>
      </c>
      <c r="AQ226" s="10">
        <v>114.66</v>
      </c>
      <c r="AR226" s="10"/>
      <c r="AS226" s="10"/>
      <c r="AT226" s="10">
        <v>4.1579567728175126</v>
      </c>
      <c r="AU226" s="10">
        <v>1</v>
      </c>
      <c r="AV226" s="16"/>
      <c r="AW226" s="19">
        <v>195.44599098388619</v>
      </c>
      <c r="AX226" s="1" t="s">
        <v>120</v>
      </c>
      <c r="AY226" s="23">
        <v>34.5409448818898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54.227373155993931</v>
      </c>
      <c r="BG226" s="24">
        <v>41.940598268708406</v>
      </c>
      <c r="BH226" s="24">
        <v>3.8320285752976622</v>
      </c>
      <c r="BI226" s="21"/>
      <c r="BJ226" s="25">
        <f t="shared" ca="1" si="25"/>
        <v>0.99469542439951275</v>
      </c>
      <c r="BK226" s="24">
        <f t="shared" ca="1" si="26"/>
        <v>14.957618510186354</v>
      </c>
      <c r="BL226" s="23">
        <f t="shared" si="27"/>
        <v>3.7539586166972896</v>
      </c>
      <c r="BM226" s="23">
        <f t="shared" ca="1" si="28"/>
        <v>2.9133912985346875</v>
      </c>
      <c r="BN226" s="22">
        <f t="shared" si="29"/>
        <v>2.9471177462389582</v>
      </c>
      <c r="BO226" s="21"/>
      <c r="BP226" s="2"/>
    </row>
    <row r="227" spans="1:68" x14ac:dyDescent="0.2">
      <c r="A227">
        <v>10.7</v>
      </c>
      <c r="B227">
        <v>2.2999999999999998</v>
      </c>
      <c r="C227">
        <v>1.2688299999999999</v>
      </c>
      <c r="D227">
        <v>-0.18672</v>
      </c>
      <c r="E227">
        <v>5.8099999999999999E-2</v>
      </c>
      <c r="F227">
        <v>1.6918800000000001</v>
      </c>
      <c r="G227">
        <v>1.9097500000000001</v>
      </c>
      <c r="H227" s="21"/>
      <c r="I227" s="17">
        <f t="shared" si="23"/>
        <v>35.104986876640417</v>
      </c>
      <c r="J227" s="16">
        <f t="shared" si="24"/>
        <v>-34.704986876640419</v>
      </c>
      <c r="K227" s="10">
        <v>100</v>
      </c>
      <c r="L227" s="16">
        <v>3654.8556430446242</v>
      </c>
      <c r="M227" s="16">
        <v>1474.5406824146955</v>
      </c>
      <c r="N227" s="16">
        <v>15.212160979877515</v>
      </c>
      <c r="O227" s="16">
        <v>13.475988700564972</v>
      </c>
      <c r="P227" s="16">
        <v>13.633037413496128</v>
      </c>
      <c r="Q227" s="16">
        <v>0.48553768602976477</v>
      </c>
      <c r="R227" s="16">
        <v>3.5614784240898736</v>
      </c>
      <c r="S227" s="16">
        <v>10.906160620219165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143</v>
      </c>
      <c r="Y227" s="10">
        <v>4</v>
      </c>
      <c r="Z227" s="20" t="s">
        <v>33</v>
      </c>
      <c r="AA227" s="15">
        <v>3</v>
      </c>
      <c r="AB227" s="11">
        <v>60.752179219895723</v>
      </c>
      <c r="AC227" s="10">
        <v>36.110639796334645</v>
      </c>
      <c r="AD227" s="19">
        <v>3.1371809837696327</v>
      </c>
      <c r="AE227" s="12">
        <v>1347.5988700564972</v>
      </c>
      <c r="AF227" s="10">
        <v>1397.386831725189</v>
      </c>
      <c r="AG227" s="10">
        <v>897.47780601220961</v>
      </c>
      <c r="AH227" s="10">
        <v>0</v>
      </c>
      <c r="AI227" s="10">
        <v>2.8078227099060622</v>
      </c>
      <c r="AJ227" s="10"/>
      <c r="AK227" s="10"/>
      <c r="AL227" s="10"/>
      <c r="AM227" s="10"/>
      <c r="AN227" s="10">
        <v>8.9839924670433149</v>
      </c>
      <c r="AO227" s="10">
        <v>3.8876230158378258</v>
      </c>
      <c r="AP227" s="10">
        <v>7.1798224480976769</v>
      </c>
      <c r="AQ227" s="10">
        <v>114.66</v>
      </c>
      <c r="AR227" s="10"/>
      <c r="AS227" s="10"/>
      <c r="AT227" s="10">
        <v>4.4550778330615346</v>
      </c>
      <c r="AU227" s="10">
        <v>1</v>
      </c>
      <c r="AV227" s="16"/>
      <c r="AW227" s="19">
        <v>209.60802475877836</v>
      </c>
      <c r="AX227" s="1" t="s">
        <v>120</v>
      </c>
      <c r="AY227" s="23">
        <v>34.704986876640397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0.752179219895723</v>
      </c>
      <c r="BG227" s="24">
        <v>36.110639796334645</v>
      </c>
      <c r="BH227" s="24">
        <v>3.1371809837696327</v>
      </c>
      <c r="BI227" s="21"/>
      <c r="BJ227" s="25">
        <f t="shared" ca="1" si="25"/>
        <v>0.99562493466489821</v>
      </c>
      <c r="BK227" s="24">
        <f t="shared" ca="1" si="26"/>
        <v>15.987177515763797</v>
      </c>
      <c r="BL227" s="23">
        <f t="shared" si="27"/>
        <v>4.112770986090065</v>
      </c>
      <c r="BM227" s="23">
        <f t="shared" ca="1" si="28"/>
        <v>2.9154484613029297</v>
      </c>
      <c r="BN227" s="22">
        <f t="shared" si="29"/>
        <v>2.951548911658024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1.2753300000000001</v>
      </c>
      <c r="D228">
        <v>-0.17584</v>
      </c>
      <c r="E228">
        <v>5.8360000000000002E-2</v>
      </c>
      <c r="F228">
        <v>1.69465</v>
      </c>
      <c r="G228">
        <v>1.9088799999999999</v>
      </c>
      <c r="H228" s="21"/>
      <c r="I228" s="17">
        <f t="shared" si="23"/>
        <v>35.269028871391072</v>
      </c>
      <c r="J228" s="16">
        <f t="shared" si="24"/>
        <v>-34.869028871391073</v>
      </c>
      <c r="K228" s="10">
        <v>100</v>
      </c>
      <c r="L228" s="16">
        <v>3671.2598425196898</v>
      </c>
      <c r="M228" s="16">
        <v>1480.7086614173202</v>
      </c>
      <c r="N228" s="16">
        <v>15.283245844269466</v>
      </c>
      <c r="O228" s="16">
        <v>15.250941619585735</v>
      </c>
      <c r="P228" s="16">
        <v>15.409139577249851</v>
      </c>
      <c r="Q228" s="16">
        <v>0.55370091214594341</v>
      </c>
      <c r="R228" s="16">
        <v>3.5933279036775732</v>
      </c>
      <c r="S228" s="16">
        <v>10.985969282230339</v>
      </c>
      <c r="T228" s="20" t="s">
        <v>122</v>
      </c>
      <c r="U228" s="10">
        <v>4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57.95622847794526</v>
      </c>
      <c r="AC228" s="10">
        <v>38.642183424149813</v>
      </c>
      <c r="AD228" s="19">
        <v>3.4015880979049302</v>
      </c>
      <c r="AE228" s="12">
        <v>1525.0941619585735</v>
      </c>
      <c r="AF228" s="10">
        <v>1605.3750745506234</v>
      </c>
      <c r="AG228" s="10">
        <v>1027.2759718166567</v>
      </c>
      <c r="AH228" s="10">
        <v>0</v>
      </c>
      <c r="AI228" s="10">
        <v>2.7829355594755354</v>
      </c>
      <c r="AJ228" s="10"/>
      <c r="AK228" s="10"/>
      <c r="AL228" s="10"/>
      <c r="AM228" s="10"/>
      <c r="AN228" s="10">
        <v>10.167294413057157</v>
      </c>
      <c r="AO228" s="10">
        <v>4.2939958530708218</v>
      </c>
      <c r="AP228" s="10">
        <v>8.190931802716598</v>
      </c>
      <c r="AQ228" s="10">
        <v>114.66</v>
      </c>
      <c r="AR228" s="10"/>
      <c r="AS228" s="10"/>
      <c r="AT228" s="10">
        <v>5.131110644992698</v>
      </c>
      <c r="AU228" s="10">
        <v>1</v>
      </c>
      <c r="AV228" s="16"/>
      <c r="AW228" s="19">
        <v>240.80626118259349</v>
      </c>
      <c r="AX228" s="1" t="s">
        <v>120</v>
      </c>
      <c r="AY228" s="23">
        <v>34.869028871391102</v>
      </c>
      <c r="AZ228" s="18">
        <v>100</v>
      </c>
      <c r="BA228" s="18">
        <v>0</v>
      </c>
      <c r="BB228" s="18">
        <v>0</v>
      </c>
      <c r="BC228" s="18">
        <v>0</v>
      </c>
      <c r="BD228" s="18">
        <v>100</v>
      </c>
      <c r="BE228" s="18">
        <v>0</v>
      </c>
      <c r="BF228" s="24">
        <v>57.95622847794526</v>
      </c>
      <c r="BG228" s="24">
        <v>38.642183424149813</v>
      </c>
      <c r="BH228" s="24">
        <v>3.4015880979049302</v>
      </c>
      <c r="BI228" s="21"/>
      <c r="BJ228" s="25">
        <f t="shared" ca="1" si="25"/>
        <v>0.9783723683141845</v>
      </c>
      <c r="BK228" s="24">
        <f t="shared" ca="1" si="26"/>
        <v>18.192044821605879</v>
      </c>
      <c r="BL228" s="23">
        <f t="shared" si="27"/>
        <v>4.0792759292110903</v>
      </c>
      <c r="BM228" s="23">
        <f t="shared" ca="1" si="28"/>
        <v>2.8697836382021453</v>
      </c>
      <c r="BN228" s="22">
        <f t="shared" si="29"/>
        <v>2.911541192812698</v>
      </c>
      <c r="BO228" s="21"/>
      <c r="BP228" s="2"/>
    </row>
    <row r="229" spans="1:68" x14ac:dyDescent="0.2">
      <c r="A229">
        <v>10.8</v>
      </c>
      <c r="B229">
        <v>2.2000000000000002</v>
      </c>
      <c r="C229">
        <v>1.28068</v>
      </c>
      <c r="D229">
        <v>-0.15795999999999999</v>
      </c>
      <c r="E229">
        <v>5.8299999999999998E-2</v>
      </c>
      <c r="F229">
        <v>1.6876</v>
      </c>
      <c r="G229">
        <v>1.8995500000000001</v>
      </c>
      <c r="H229" s="21"/>
      <c r="I229" s="17">
        <f t="shared" si="23"/>
        <v>35.433070866141733</v>
      </c>
      <c r="J229" s="16">
        <f t="shared" si="24"/>
        <v>-35.033070866141735</v>
      </c>
      <c r="K229" s="10">
        <v>100</v>
      </c>
      <c r="L229" s="16">
        <v>3687.6640419947557</v>
      </c>
      <c r="M229" s="16">
        <v>1486.876640419945</v>
      </c>
      <c r="N229" s="16">
        <v>15.354330708661418</v>
      </c>
      <c r="O229" s="16">
        <v>16.7118644067797</v>
      </c>
      <c r="P229" s="16">
        <v>16.869797154120825</v>
      </c>
      <c r="Q229" s="16">
        <v>0.66571915506481039</v>
      </c>
      <c r="R229" s="16">
        <v>3.9462190859965003</v>
      </c>
      <c r="S229" s="16">
        <v>10.967551898689299</v>
      </c>
      <c r="T229" s="20" t="s">
        <v>122</v>
      </c>
      <c r="U229" s="10">
        <v>4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33</v>
      </c>
      <c r="AA229" s="15">
        <v>3</v>
      </c>
      <c r="AB229" s="11">
        <v>64.168022610088144</v>
      </c>
      <c r="AC229" s="10">
        <v>32.965463965866874</v>
      </c>
      <c r="AD229" s="19">
        <v>2.8665134240449772</v>
      </c>
      <c r="AE229" s="12">
        <v>1671.18644067797</v>
      </c>
      <c r="AF229" s="10">
        <v>1776.2521895074988</v>
      </c>
      <c r="AG229" s="10">
        <v>1124.653143608055</v>
      </c>
      <c r="AH229" s="10">
        <v>0</v>
      </c>
      <c r="AI229" s="10">
        <v>2.5340711658624997</v>
      </c>
      <c r="AJ229" s="10"/>
      <c r="AK229" s="10"/>
      <c r="AL229" s="10"/>
      <c r="AM229" s="10"/>
      <c r="AN229" s="10">
        <v>11.141242937853134</v>
      </c>
      <c r="AO229" s="10">
        <v>4.6842008641444606</v>
      </c>
      <c r="AP229" s="10">
        <v>8.8725720052563855</v>
      </c>
      <c r="AQ229" s="10">
        <v>114.66</v>
      </c>
      <c r="AR229" s="10"/>
      <c r="AS229" s="10"/>
      <c r="AT229" s="10">
        <v>5.681030749923746</v>
      </c>
      <c r="AU229" s="10">
        <v>1</v>
      </c>
      <c r="AV229" s="16"/>
      <c r="AW229" s="19">
        <v>266.43782842612484</v>
      </c>
      <c r="AX229" s="1" t="s">
        <v>120</v>
      </c>
      <c r="AY229" s="23">
        <v>35.033070866141699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4.168022610088144</v>
      </c>
      <c r="BG229" s="24">
        <v>32.965463965866874</v>
      </c>
      <c r="BH229" s="24">
        <v>2.8665134240449772</v>
      </c>
      <c r="BI229" s="21"/>
      <c r="BJ229" s="25">
        <f t="shared" ca="1" si="25"/>
        <v>0.9751409881033346</v>
      </c>
      <c r="BK229" s="24">
        <f t="shared" ca="1" si="26"/>
        <v>20.033998253941359</v>
      </c>
      <c r="BL229" s="23">
        <f t="shared" si="27"/>
        <v>4.4304585373839975</v>
      </c>
      <c r="BM229" s="23">
        <f t="shared" ca="1" si="28"/>
        <v>2.8609198285918169</v>
      </c>
      <c r="BN229" s="22">
        <f t="shared" si="29"/>
        <v>2.9057231871770481</v>
      </c>
      <c r="BO229" s="21"/>
      <c r="BP229" s="2"/>
    </row>
    <row r="230" spans="1:68" x14ac:dyDescent="0.2">
      <c r="A230">
        <v>10.85</v>
      </c>
      <c r="B230">
        <v>0.2</v>
      </c>
      <c r="C230">
        <v>1.28162</v>
      </c>
      <c r="D230">
        <v>-0.16047</v>
      </c>
      <c r="E230">
        <v>5.7169999999999999E-2</v>
      </c>
      <c r="F230">
        <v>1.68988</v>
      </c>
      <c r="G230">
        <v>1.8987000000000001</v>
      </c>
      <c r="H230" s="21"/>
      <c r="I230" s="17">
        <f t="shared" si="23"/>
        <v>35.597112860892388</v>
      </c>
      <c r="J230" s="16">
        <f t="shared" si="24"/>
        <v>-35.197112860892389</v>
      </c>
      <c r="K230" s="10">
        <v>100</v>
      </c>
      <c r="L230" s="16">
        <v>3704.0682414698213</v>
      </c>
      <c r="M230" s="16">
        <v>1493.0446194225697</v>
      </c>
      <c r="N230" s="16">
        <v>15.425415573053366</v>
      </c>
      <c r="O230" s="16">
        <v>16.968549905838064</v>
      </c>
      <c r="P230" s="16">
        <v>17.121487858762858</v>
      </c>
      <c r="Q230" s="16">
        <v>0.64999399903984634</v>
      </c>
      <c r="R230" s="16">
        <v>3.7963639865981413</v>
      </c>
      <c r="S230" s="16">
        <v>10.620691175333047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59.902749370803079</v>
      </c>
      <c r="AC230" s="10">
        <v>36.88433297232357</v>
      </c>
      <c r="AD230" s="19">
        <v>3.2129176568733513</v>
      </c>
      <c r="AE230" s="12">
        <v>1696.8549905838063</v>
      </c>
      <c r="AF230" s="10">
        <v>1804.8979077315578</v>
      </c>
      <c r="AG230" s="10">
        <v>1141.4325239175239</v>
      </c>
      <c r="AH230" s="10">
        <v>0</v>
      </c>
      <c r="AI230" s="10">
        <v>2.6340993738487213</v>
      </c>
      <c r="AJ230" s="10"/>
      <c r="AK230" s="10"/>
      <c r="AL230" s="10"/>
      <c r="AM230" s="10"/>
      <c r="AN230" s="10">
        <v>11.312366603892043</v>
      </c>
      <c r="AO230" s="10">
        <v>4.7178965409139231</v>
      </c>
      <c r="AP230" s="10">
        <v>8.9900276674226678</v>
      </c>
      <c r="AQ230" s="10">
        <v>114.66</v>
      </c>
      <c r="AR230" s="10"/>
      <c r="AS230" s="10"/>
      <c r="AT230" s="10">
        <v>5.7520381337490853</v>
      </c>
      <c r="AU230" s="10">
        <v>1</v>
      </c>
      <c r="AV230" s="16"/>
      <c r="AW230" s="19">
        <v>270.73468615973366</v>
      </c>
      <c r="AX230" s="1" t="s">
        <v>120</v>
      </c>
      <c r="AY230" s="23">
        <v>35.197112860892403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59.902749370803079</v>
      </c>
      <c r="BG230" s="24">
        <v>36.88433297232357</v>
      </c>
      <c r="BH230" s="24">
        <v>3.2129176568733513</v>
      </c>
      <c r="BI230" s="21"/>
      <c r="BJ230" s="25">
        <f t="shared" ca="1" si="25"/>
        <v>0.96970736703572258</v>
      </c>
      <c r="BK230" s="24">
        <f t="shared" ca="1" si="26"/>
        <v>20.238031149661101</v>
      </c>
      <c r="BL230" s="23">
        <f t="shared" si="27"/>
        <v>4.256825490888799</v>
      </c>
      <c r="BM230" s="23">
        <f t="shared" ca="1" si="28"/>
        <v>2.8462758592524544</v>
      </c>
      <c r="BN230" s="22">
        <f t="shared" si="29"/>
        <v>2.890208067814009</v>
      </c>
      <c r="BO230" s="21"/>
      <c r="BP230" s="2"/>
    </row>
    <row r="231" spans="1:68" x14ac:dyDescent="0.2">
      <c r="A231">
        <v>10.9</v>
      </c>
      <c r="B231">
        <v>2.2000000000000002</v>
      </c>
      <c r="C231">
        <v>1.2810699999999999</v>
      </c>
      <c r="D231">
        <v>-0.16206999999999999</v>
      </c>
      <c r="E231">
        <v>5.7849999999999999E-2</v>
      </c>
      <c r="F231">
        <v>1.6943299999999999</v>
      </c>
      <c r="G231">
        <v>1.9039999999999999</v>
      </c>
      <c r="H231" s="21"/>
      <c r="I231" s="17">
        <f t="shared" si="23"/>
        <v>35.761154855643042</v>
      </c>
      <c r="J231" s="16">
        <f t="shared" si="24"/>
        <v>-35.361154855643044</v>
      </c>
      <c r="K231" s="10">
        <v>100</v>
      </c>
      <c r="L231" s="16">
        <v>3720.4724409448868</v>
      </c>
      <c r="M231" s="16">
        <v>1499.2125984251943</v>
      </c>
      <c r="N231" s="16">
        <v>15.496500437445317</v>
      </c>
      <c r="O231" s="16">
        <v>16.818361581920914</v>
      </c>
      <c r="P231" s="16">
        <v>16.974305251839606</v>
      </c>
      <c r="Q231" s="16">
        <v>0.63996999519923192</v>
      </c>
      <c r="R231" s="16">
        <v>3.7702279162787802</v>
      </c>
      <c r="S231" s="16">
        <v>10.829421522131499</v>
      </c>
      <c r="T231" s="20" t="s">
        <v>122</v>
      </c>
      <c r="U231" s="10">
        <v>4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59.51924726230007</v>
      </c>
      <c r="AC231" s="10">
        <v>37.232382207175363</v>
      </c>
      <c r="AD231" s="19">
        <v>3.2483705305245669</v>
      </c>
      <c r="AE231" s="12">
        <v>1681.8361581920915</v>
      </c>
      <c r="AF231" s="10">
        <v>1786.6173540067593</v>
      </c>
      <c r="AG231" s="10">
        <v>1131.6203501226405</v>
      </c>
      <c r="AH231" s="10">
        <v>0</v>
      </c>
      <c r="AI231" s="10">
        <v>2.652359544849483</v>
      </c>
      <c r="AJ231" s="10"/>
      <c r="AK231" s="10"/>
      <c r="AL231" s="10"/>
      <c r="AM231" s="10"/>
      <c r="AN231" s="10">
        <v>11.212241054613942</v>
      </c>
      <c r="AO231" s="10">
        <v>4.6843014106933225</v>
      </c>
      <c r="AP231" s="10">
        <v>8.9213424508584822</v>
      </c>
      <c r="AQ231" s="10">
        <v>114.66</v>
      </c>
      <c r="AR231" s="10"/>
      <c r="AS231" s="10"/>
      <c r="AT231" s="10">
        <v>5.6661321521239332</v>
      </c>
      <c r="AU231" s="10">
        <v>1</v>
      </c>
      <c r="AV231" s="16"/>
      <c r="AW231" s="19">
        <v>267.99260310101391</v>
      </c>
      <c r="AX231" s="1" t="s">
        <v>120</v>
      </c>
      <c r="AY231" s="23">
        <v>35.361154855643001</v>
      </c>
      <c r="AZ231" s="18">
        <v>100</v>
      </c>
      <c r="BA231" s="18">
        <v>0</v>
      </c>
      <c r="BB231" s="18">
        <v>0</v>
      </c>
      <c r="BC231" s="18">
        <v>0</v>
      </c>
      <c r="BD231" s="18">
        <v>100</v>
      </c>
      <c r="BE231" s="18">
        <v>0</v>
      </c>
      <c r="BF231" s="24">
        <v>59.51924726230007</v>
      </c>
      <c r="BG231" s="24">
        <v>37.232382207175363</v>
      </c>
      <c r="BH231" s="24">
        <v>3.2483705305245669</v>
      </c>
      <c r="BI231" s="21"/>
      <c r="BJ231" s="25">
        <f t="shared" ca="1" si="25"/>
        <v>0.97101652319265819</v>
      </c>
      <c r="BK231" s="24">
        <f t="shared" ca="1" si="26"/>
        <v>19.961214145940236</v>
      </c>
      <c r="BL231" s="23">
        <f t="shared" si="27"/>
        <v>4.2342667210998091</v>
      </c>
      <c r="BM231" s="23">
        <f t="shared" ca="1" si="28"/>
        <v>2.8493294679302772</v>
      </c>
      <c r="BN231" s="22">
        <f t="shared" si="29"/>
        <v>2.8912781964807439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1.28027</v>
      </c>
      <c r="D232">
        <v>-0.16789999999999999</v>
      </c>
      <c r="E232">
        <v>5.8610000000000002E-2</v>
      </c>
      <c r="F232">
        <v>1.6891499999999999</v>
      </c>
      <c r="G232">
        <v>1.8953</v>
      </c>
      <c r="H232" s="21"/>
      <c r="I232" s="17">
        <f t="shared" si="23"/>
        <v>35.925196850393696</v>
      </c>
      <c r="J232" s="16">
        <f t="shared" si="24"/>
        <v>-35.525196850393698</v>
      </c>
      <c r="K232" s="10">
        <v>100</v>
      </c>
      <c r="L232" s="16">
        <v>3736.8766404199523</v>
      </c>
      <c r="M232" s="16">
        <v>1505.3805774278189</v>
      </c>
      <c r="N232" s="16">
        <v>15.567585301837267</v>
      </c>
      <c r="O232" s="16">
        <v>16.599905838041462</v>
      </c>
      <c r="P232" s="16">
        <v>16.759208838718042</v>
      </c>
      <c r="Q232" s="16">
        <v>0.60344503120499293</v>
      </c>
      <c r="R232" s="16">
        <v>3.6006773172423339</v>
      </c>
      <c r="S232" s="16">
        <v>11.062708380318007</v>
      </c>
      <c r="T232" s="20" t="s">
        <v>122</v>
      </c>
      <c r="U232" s="10">
        <v>4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123</v>
      </c>
      <c r="AA232" s="15">
        <v>4</v>
      </c>
      <c r="AB232" s="11">
        <v>55.667088843161437</v>
      </c>
      <c r="AC232" s="10">
        <v>40.678874472145743</v>
      </c>
      <c r="AD232" s="19">
        <v>3.6540366846928203</v>
      </c>
      <c r="AE232" s="12">
        <v>1659.9905838041461</v>
      </c>
      <c r="AF232" s="10">
        <v>1760.3469407292184</v>
      </c>
      <c r="AG232" s="10">
        <v>1117.2805892478696</v>
      </c>
      <c r="AH232" s="10">
        <v>0</v>
      </c>
      <c r="AI232" s="10">
        <v>2.7772552547582192</v>
      </c>
      <c r="AJ232" s="10"/>
      <c r="AK232" s="10"/>
      <c r="AL232" s="10"/>
      <c r="AM232" s="10"/>
      <c r="AN232" s="10">
        <v>11.066603892027642</v>
      </c>
      <c r="AO232" s="10">
        <v>4.6098690967305389</v>
      </c>
      <c r="AP232" s="10">
        <v>8.8209641247350863</v>
      </c>
      <c r="AQ232" s="10">
        <v>114.66</v>
      </c>
      <c r="AR232" s="10"/>
      <c r="AS232" s="10"/>
      <c r="AT232" s="10">
        <v>5.5545217692033102</v>
      </c>
      <c r="AU232" s="10">
        <v>1</v>
      </c>
      <c r="AV232" s="16"/>
      <c r="AW232" s="19">
        <v>264.05204110938274</v>
      </c>
      <c r="AX232" s="1" t="s">
        <v>120</v>
      </c>
      <c r="AY232" s="23">
        <v>35.525196850393698</v>
      </c>
      <c r="AZ232" s="18">
        <v>100</v>
      </c>
      <c r="BA232" s="18">
        <v>0</v>
      </c>
      <c r="BB232" s="18">
        <v>0</v>
      </c>
      <c r="BC232" s="18">
        <v>0</v>
      </c>
      <c r="BD232" s="18">
        <v>100</v>
      </c>
      <c r="BE232" s="18">
        <v>0</v>
      </c>
      <c r="BF232" s="24">
        <v>55.667088843161437</v>
      </c>
      <c r="BG232" s="24">
        <v>40.678874472145743</v>
      </c>
      <c r="BH232" s="24">
        <v>3.6540366846928203</v>
      </c>
      <c r="BI232" s="21"/>
      <c r="BJ232" s="25">
        <f t="shared" ca="1" si="25"/>
        <v>0.96894997310119657</v>
      </c>
      <c r="BK232" s="24">
        <f t="shared" ca="1" si="26"/>
        <v>19.574200990932468</v>
      </c>
      <c r="BL232" s="23">
        <f t="shared" si="27"/>
        <v>4.0524768711931847</v>
      </c>
      <c r="BM232" s="23">
        <f t="shared" ca="1" si="28"/>
        <v>2.8435229552212302</v>
      </c>
      <c r="BN232" s="22">
        <f t="shared" si="29"/>
        <v>2.8832654445538402</v>
      </c>
      <c r="BO232" s="21"/>
      <c r="BP232" s="2"/>
    </row>
    <row r="233" spans="1:68" x14ac:dyDescent="0.2">
      <c r="A233">
        <v>11</v>
      </c>
      <c r="B233">
        <v>2.2000000000000002</v>
      </c>
      <c r="C233">
        <v>1.27972</v>
      </c>
      <c r="D233">
        <v>-0.16427</v>
      </c>
      <c r="E233">
        <v>5.6739999999999999E-2</v>
      </c>
      <c r="F233">
        <v>1.6919</v>
      </c>
      <c r="G233">
        <v>1.8920300000000001</v>
      </c>
      <c r="H233" s="21"/>
      <c r="I233" s="17">
        <f t="shared" si="23"/>
        <v>36.089238845144358</v>
      </c>
      <c r="J233" s="16">
        <f t="shared" si="24"/>
        <v>-35.689238845144359</v>
      </c>
      <c r="K233" s="10">
        <v>100</v>
      </c>
      <c r="L233" s="16">
        <v>3753.2808398950183</v>
      </c>
      <c r="M233" s="16">
        <v>1511.5485564304438</v>
      </c>
      <c r="N233" s="16">
        <v>15.638670166229222</v>
      </c>
      <c r="O233" s="16">
        <v>16.449717514124313</v>
      </c>
      <c r="P233" s="16">
        <v>16.600754793067672</v>
      </c>
      <c r="Q233" s="16">
        <v>0.62618698991838695</v>
      </c>
      <c r="R233" s="16">
        <v>3.772039270044981</v>
      </c>
      <c r="S233" s="16">
        <v>10.48869992662226</v>
      </c>
      <c r="T233" s="20" t="s">
        <v>122</v>
      </c>
      <c r="U233" s="10">
        <v>4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60.182837113402698</v>
      </c>
      <c r="AC233" s="10">
        <v>36.629635299190092</v>
      </c>
      <c r="AD233" s="19">
        <v>3.187527587407212</v>
      </c>
      <c r="AE233" s="12">
        <v>1644.9717514124313</v>
      </c>
      <c r="AF233" s="10">
        <v>1740.7403353894654</v>
      </c>
      <c r="AG233" s="10">
        <v>1106.7169862045114</v>
      </c>
      <c r="AH233" s="10">
        <v>0</v>
      </c>
      <c r="AI233" s="10">
        <v>2.6510858673750635</v>
      </c>
      <c r="AJ233" s="10"/>
      <c r="AK233" s="10"/>
      <c r="AL233" s="10"/>
      <c r="AM233" s="10"/>
      <c r="AN233" s="10">
        <v>10.966478342749541</v>
      </c>
      <c r="AO233" s="10">
        <v>4.6089281884266153</v>
      </c>
      <c r="AP233" s="10">
        <v>8.7470189034315808</v>
      </c>
      <c r="AQ233" s="10">
        <v>114.66</v>
      </c>
      <c r="AR233" s="10"/>
      <c r="AS233" s="10"/>
      <c r="AT233" s="10">
        <v>5.4659022249397209</v>
      </c>
      <c r="AU233" s="10">
        <v>1</v>
      </c>
      <c r="AV233" s="16"/>
      <c r="AW233" s="19">
        <v>261.11105030841981</v>
      </c>
      <c r="AX233" s="1" t="s">
        <v>120</v>
      </c>
      <c r="AY233" s="23">
        <v>35.689238845144402</v>
      </c>
      <c r="AZ233" s="18">
        <v>100</v>
      </c>
      <c r="BA233" s="18">
        <v>0</v>
      </c>
      <c r="BB233" s="18">
        <v>0</v>
      </c>
      <c r="BC233" s="18">
        <v>0</v>
      </c>
      <c r="BD233" s="18">
        <v>100</v>
      </c>
      <c r="BE233" s="18">
        <v>0</v>
      </c>
      <c r="BF233" s="24">
        <v>60.182837113402698</v>
      </c>
      <c r="BG233" s="24">
        <v>36.629635299190092</v>
      </c>
      <c r="BH233" s="24">
        <v>3.187527587407212</v>
      </c>
      <c r="BI233" s="21"/>
      <c r="BJ233" s="25">
        <f t="shared" ca="1" si="25"/>
        <v>0.97586976648447155</v>
      </c>
      <c r="BK233" s="24">
        <f t="shared" ca="1" si="26"/>
        <v>19.323776768272818</v>
      </c>
      <c r="BL233" s="23">
        <f t="shared" si="27"/>
        <v>4.252799007467182</v>
      </c>
      <c r="BM233" s="23">
        <f t="shared" ca="1" si="28"/>
        <v>2.8613026458579487</v>
      </c>
      <c r="BN233" s="22">
        <f t="shared" si="29"/>
        <v>2.8989862249827674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1.2769600000000001</v>
      </c>
      <c r="D234">
        <v>-0.16656000000000001</v>
      </c>
      <c r="E234">
        <v>5.568E-2</v>
      </c>
      <c r="F234">
        <v>1.6895500000000001</v>
      </c>
      <c r="G234">
        <v>1.88798</v>
      </c>
      <c r="H234" s="21"/>
      <c r="I234" s="17">
        <f t="shared" si="23"/>
        <v>36.253280839895012</v>
      </c>
      <c r="J234" s="16">
        <f t="shared" si="24"/>
        <v>-35.853280839895014</v>
      </c>
      <c r="K234" s="10">
        <v>100</v>
      </c>
      <c r="L234" s="16">
        <v>3769.6850393700838</v>
      </c>
      <c r="M234" s="16">
        <v>1517.7165354330684</v>
      </c>
      <c r="N234" s="16">
        <v>15.709755030621173</v>
      </c>
      <c r="O234" s="16">
        <v>15.696045197740167</v>
      </c>
      <c r="P234" s="16">
        <v>15.842397094310687</v>
      </c>
      <c r="Q234" s="16">
        <v>0.61184013442150731</v>
      </c>
      <c r="R234" s="16">
        <v>3.862042661720877</v>
      </c>
      <c r="S234" s="16">
        <v>10.163326150730553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33</v>
      </c>
      <c r="AA234" s="15">
        <v>3</v>
      </c>
      <c r="AB234" s="11">
        <v>63.777955495844658</v>
      </c>
      <c r="AC234" s="10">
        <v>33.327038977585346</v>
      </c>
      <c r="AD234" s="19">
        <v>2.8950055265699928</v>
      </c>
      <c r="AE234" s="12">
        <v>1569.6045197740166</v>
      </c>
      <c r="AF234" s="10">
        <v>1650.5568296842278</v>
      </c>
      <c r="AG234" s="10">
        <v>1056.1598062873791</v>
      </c>
      <c r="AH234" s="10">
        <v>0</v>
      </c>
      <c r="AI234" s="10">
        <v>2.5893033495244011</v>
      </c>
      <c r="AJ234" s="10"/>
      <c r="AK234" s="10"/>
      <c r="AL234" s="10"/>
      <c r="AM234" s="10"/>
      <c r="AN234" s="10">
        <v>10.464030131826778</v>
      </c>
      <c r="AO234" s="10">
        <v>4.4582099205288461</v>
      </c>
      <c r="AP234" s="10">
        <v>8.3931186440116541</v>
      </c>
      <c r="AQ234" s="10">
        <v>114.66</v>
      </c>
      <c r="AR234" s="10"/>
      <c r="AS234" s="10"/>
      <c r="AT234" s="10">
        <v>5.1467556033205248</v>
      </c>
      <c r="AU234" s="10">
        <v>1</v>
      </c>
      <c r="AV234" s="16"/>
      <c r="AW234" s="19">
        <v>247.58352445263415</v>
      </c>
      <c r="AX234" s="1" t="s">
        <v>120</v>
      </c>
      <c r="AY234" s="23">
        <v>35.853280839895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63.777955495844658</v>
      </c>
      <c r="BG234" s="24">
        <v>33.327038977585346</v>
      </c>
      <c r="BH234" s="24">
        <v>2.8950055265699928</v>
      </c>
      <c r="BI234" s="21"/>
      <c r="BJ234" s="25">
        <f t="shared" ca="1" si="25"/>
        <v>0.9860785338444269</v>
      </c>
      <c r="BK234" s="24">
        <f t="shared" ca="1" si="26"/>
        <v>18.307457331248489</v>
      </c>
      <c r="BL234" s="23">
        <f t="shared" si="27"/>
        <v>4.3835768733715836</v>
      </c>
      <c r="BM234" s="23">
        <f t="shared" ca="1" si="28"/>
        <v>2.8877148141237501</v>
      </c>
      <c r="BN234" s="22">
        <f t="shared" si="29"/>
        <v>2.921273551503051</v>
      </c>
      <c r="BO234" s="21"/>
      <c r="BP234" s="2"/>
    </row>
    <row r="235" spans="1:68" x14ac:dyDescent="0.2">
      <c r="A235">
        <v>11.1</v>
      </c>
      <c r="B235">
        <v>2.2000000000000002</v>
      </c>
      <c r="C235">
        <v>1.2776000000000001</v>
      </c>
      <c r="D235">
        <v>-0.17075000000000001</v>
      </c>
      <c r="E235">
        <v>5.5590000000000001E-2</v>
      </c>
      <c r="F235">
        <v>1.6913499999999999</v>
      </c>
      <c r="G235">
        <v>1.8886000000000001</v>
      </c>
      <c r="H235" s="21"/>
      <c r="I235" s="17">
        <f t="shared" si="23"/>
        <v>36.417322834645667</v>
      </c>
      <c r="J235" s="16">
        <f t="shared" si="24"/>
        <v>-36.017322834645668</v>
      </c>
      <c r="K235" s="10">
        <v>100</v>
      </c>
      <c r="L235" s="16">
        <v>3786.0892388451493</v>
      </c>
      <c r="M235" s="16">
        <v>1523.8845144356931</v>
      </c>
      <c r="N235" s="16">
        <v>15.780839895013123</v>
      </c>
      <c r="O235" s="16">
        <v>15.870809792843739</v>
      </c>
      <c r="P235" s="16">
        <v>16.016763873929772</v>
      </c>
      <c r="Q235" s="16">
        <v>0.58558977436389814</v>
      </c>
      <c r="R235" s="16">
        <v>3.6561054341136483</v>
      </c>
      <c r="S235" s="16">
        <v>10.135700075418994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58.289181128697479</v>
      </c>
      <c r="AC235" s="10">
        <v>38.343092011476578</v>
      </c>
      <c r="AD235" s="19">
        <v>3.3677268598259427</v>
      </c>
      <c r="AE235" s="12">
        <v>1587.0809792843738</v>
      </c>
      <c r="AF235" s="10">
        <v>1670.1056155526458</v>
      </c>
      <c r="AG235" s="10">
        <v>1067.7842582619849</v>
      </c>
      <c r="AH235" s="10">
        <v>0</v>
      </c>
      <c r="AI235" s="10">
        <v>2.7351508812339014</v>
      </c>
      <c r="AJ235" s="10"/>
      <c r="AK235" s="10"/>
      <c r="AL235" s="10"/>
      <c r="AM235" s="10"/>
      <c r="AN235" s="10">
        <v>10.580539861895826</v>
      </c>
      <c r="AO235" s="10">
        <v>4.4657658521936376</v>
      </c>
      <c r="AP235" s="10">
        <v>8.4744898078338942</v>
      </c>
      <c r="AQ235" s="10">
        <v>114.66</v>
      </c>
      <c r="AR235" s="10"/>
      <c r="AS235" s="10"/>
      <c r="AT235" s="10">
        <v>5.188486376925451</v>
      </c>
      <c r="AU235" s="10">
        <v>1</v>
      </c>
      <c r="AV235" s="16"/>
      <c r="AW235" s="19">
        <v>250.51584233289685</v>
      </c>
      <c r="AX235" s="1" t="s">
        <v>120</v>
      </c>
      <c r="AY235" s="23">
        <v>36.017322834645697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8.289181128697479</v>
      </c>
      <c r="BG235" s="24">
        <v>38.343092011476578</v>
      </c>
      <c r="BH235" s="24">
        <v>3.3677268598259427</v>
      </c>
      <c r="BI235" s="21"/>
      <c r="BJ235" s="25">
        <f t="shared" ca="1" si="25"/>
        <v>0.97958265676183731</v>
      </c>
      <c r="BK235" s="24">
        <f t="shared" ca="1" si="26"/>
        <v>18.411937827877871</v>
      </c>
      <c r="BL235" s="23">
        <f t="shared" si="27"/>
        <v>4.1461442542977709</v>
      </c>
      <c r="BM235" s="23">
        <f t="shared" ca="1" si="28"/>
        <v>2.8702827712542622</v>
      </c>
      <c r="BN235" s="22">
        <f t="shared" si="29"/>
        <v>2.9028614610035839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1.27346</v>
      </c>
      <c r="D236">
        <v>-0.16658000000000001</v>
      </c>
      <c r="E236">
        <v>5.5579999999999997E-2</v>
      </c>
      <c r="F236">
        <v>1.6857</v>
      </c>
      <c r="G236">
        <v>1.8839300000000001</v>
      </c>
      <c r="H236" s="21"/>
      <c r="I236" s="17">
        <f t="shared" si="23"/>
        <v>36.581364829396328</v>
      </c>
      <c r="J236" s="16">
        <f t="shared" si="24"/>
        <v>-36.18136482939633</v>
      </c>
      <c r="K236" s="10">
        <v>100</v>
      </c>
      <c r="L236" s="16">
        <v>3802.4934383202153</v>
      </c>
      <c r="M236" s="16">
        <v>1530.0524934383179</v>
      </c>
      <c r="N236" s="16">
        <v>15.851924759405076</v>
      </c>
      <c r="O236" s="16">
        <v>14.740301318267457</v>
      </c>
      <c r="P236" s="16">
        <v>14.886211197632992</v>
      </c>
      <c r="Q236" s="16">
        <v>0.61171483437349972</v>
      </c>
      <c r="R236" s="16">
        <v>4.109271501339216</v>
      </c>
      <c r="S236" s="16">
        <v>10.132630511495487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143</v>
      </c>
      <c r="Y236" s="10">
        <v>4</v>
      </c>
      <c r="Z236" s="20" t="s">
        <v>33</v>
      </c>
      <c r="AA236" s="15">
        <v>3</v>
      </c>
      <c r="AB236" s="11">
        <v>71.754683333183735</v>
      </c>
      <c r="AC236" s="10">
        <v>25.856742510087216</v>
      </c>
      <c r="AD236" s="19">
        <v>2.3885741567290535</v>
      </c>
      <c r="AE236" s="12">
        <v>1474.0301318267457</v>
      </c>
      <c r="AF236" s="10">
        <v>1536.1344654309619</v>
      </c>
      <c r="AG236" s="10">
        <v>991.46583982247444</v>
      </c>
      <c r="AH236" s="10">
        <v>0</v>
      </c>
      <c r="AI236" s="10">
        <v>2.4335213666804418</v>
      </c>
      <c r="AJ236" s="10"/>
      <c r="AK236" s="10"/>
      <c r="AL236" s="10"/>
      <c r="AM236" s="10"/>
      <c r="AN236" s="10">
        <v>14.740301318267457</v>
      </c>
      <c r="AO236" s="10">
        <v>4.2887327299297251</v>
      </c>
      <c r="AP236" s="10">
        <v>7.9317267185797951</v>
      </c>
      <c r="AQ236" s="10">
        <v>111.47500000000001</v>
      </c>
      <c r="AR236" s="10"/>
      <c r="AS236" s="10"/>
      <c r="AT236" s="10">
        <v>4.7321207971210759</v>
      </c>
      <c r="AU236" s="10">
        <v>1</v>
      </c>
      <c r="AV236" s="16"/>
      <c r="AW236" s="19">
        <v>230.42016981464428</v>
      </c>
      <c r="AX236" s="1" t="s">
        <v>120</v>
      </c>
      <c r="AY236" s="23">
        <v>36.181364829396301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71.754683333183735</v>
      </c>
      <c r="BG236" s="24">
        <v>25.856742510087216</v>
      </c>
      <c r="BH236" s="24">
        <v>2.3885741567290535</v>
      </c>
      <c r="BI236" s="21"/>
      <c r="BJ236" s="25">
        <f t="shared" ca="1" si="25"/>
        <v>1</v>
      </c>
      <c r="BK236" s="24">
        <f t="shared" ca="1" si="26"/>
        <v>16.973227433907457</v>
      </c>
      <c r="BL236" s="23">
        <f t="shared" si="27"/>
        <v>4.7109473066917573</v>
      </c>
      <c r="BM236" s="23">
        <f t="shared" ca="1" si="28"/>
        <v>2.9330043026732713</v>
      </c>
      <c r="BN236" s="22">
        <f t="shared" si="29"/>
        <v>2.9591891576248885</v>
      </c>
      <c r="BO236" s="21"/>
      <c r="BP236" s="2"/>
    </row>
    <row r="237" spans="1:68" x14ac:dyDescent="0.2">
      <c r="A237">
        <v>11.2</v>
      </c>
      <c r="B237">
        <v>2.2999999999999998</v>
      </c>
      <c r="C237">
        <v>1.2781499999999999</v>
      </c>
      <c r="D237">
        <v>-0.16261</v>
      </c>
      <c r="E237">
        <v>5.5440000000000003E-2</v>
      </c>
      <c r="F237">
        <v>1.6831799999999999</v>
      </c>
      <c r="G237">
        <v>1.8725799999999999</v>
      </c>
      <c r="H237" s="21"/>
      <c r="I237" s="17">
        <f t="shared" si="23"/>
        <v>36.745406824146976</v>
      </c>
      <c r="J237" s="16">
        <f t="shared" si="24"/>
        <v>-36.345406824146977</v>
      </c>
      <c r="K237" s="10">
        <v>100</v>
      </c>
      <c r="L237" s="16">
        <v>3818.8976377952799</v>
      </c>
      <c r="M237" s="16">
        <v>1536.2204724409423</v>
      </c>
      <c r="N237" s="16">
        <v>15.923009623797023</v>
      </c>
      <c r="O237" s="16">
        <v>16.020998116760829</v>
      </c>
      <c r="P237" s="16">
        <v>16.166289172039384</v>
      </c>
      <c r="Q237" s="16">
        <v>0.63658689390302448</v>
      </c>
      <c r="R237" s="16">
        <v>3.9377428371381704</v>
      </c>
      <c r="S237" s="16">
        <v>10.089656616566396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33</v>
      </c>
      <c r="AA237" s="15">
        <v>3</v>
      </c>
      <c r="AB237" s="11">
        <v>65.090832636494312</v>
      </c>
      <c r="AC237" s="10">
        <v>32.107956351854995</v>
      </c>
      <c r="AD237" s="19">
        <v>2.8012110116506865</v>
      </c>
      <c r="AE237" s="12">
        <v>1602.0998116760829</v>
      </c>
      <c r="AF237" s="10">
        <v>1685.7669212743572</v>
      </c>
      <c r="AG237" s="10">
        <v>1077.7526114692923</v>
      </c>
      <c r="AH237" s="10">
        <v>0</v>
      </c>
      <c r="AI237" s="10">
        <v>2.5395259196935496</v>
      </c>
      <c r="AJ237" s="10"/>
      <c r="AK237" s="10"/>
      <c r="AL237" s="10"/>
      <c r="AM237" s="10"/>
      <c r="AN237" s="10">
        <v>10.680665411173885</v>
      </c>
      <c r="AO237" s="10">
        <v>4.5549164286455568</v>
      </c>
      <c r="AP237" s="10">
        <v>8.5442682802850456</v>
      </c>
      <c r="AQ237" s="10">
        <v>114.66</v>
      </c>
      <c r="AR237" s="10"/>
      <c r="AS237" s="10"/>
      <c r="AT237" s="10">
        <v>5.1951204583655404</v>
      </c>
      <c r="AU237" s="10">
        <v>1</v>
      </c>
      <c r="AV237" s="16"/>
      <c r="AW237" s="19">
        <v>252.86503819115359</v>
      </c>
      <c r="AX237" s="1" t="s">
        <v>120</v>
      </c>
      <c r="AY237" s="23">
        <v>36.345406824146998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5.090832636494312</v>
      </c>
      <c r="BG237" s="24">
        <v>32.107956351854995</v>
      </c>
      <c r="BH237" s="24">
        <v>2.8012110116506865</v>
      </c>
      <c r="BI237" s="21"/>
      <c r="BJ237" s="25">
        <f t="shared" ca="1" si="25"/>
        <v>0.98726699722762112</v>
      </c>
      <c r="BK237" s="24">
        <f t="shared" ca="1" si="26"/>
        <v>18.484964114168765</v>
      </c>
      <c r="BL237" s="23">
        <f t="shared" si="27"/>
        <v>4.4651330739124218</v>
      </c>
      <c r="BM237" s="23">
        <f t="shared" ca="1" si="28"/>
        <v>2.8896866504259511</v>
      </c>
      <c r="BN237" s="22">
        <f t="shared" si="29"/>
        <v>2.9196060272420477</v>
      </c>
      <c r="BO237" s="21"/>
      <c r="BP237" s="2"/>
    </row>
    <row r="238" spans="1:68" x14ac:dyDescent="0.2">
      <c r="A238">
        <v>11.25</v>
      </c>
      <c r="B238">
        <v>2.2000000000000002</v>
      </c>
      <c r="C238">
        <v>1.2836799999999999</v>
      </c>
      <c r="D238">
        <v>-0.16395999999999999</v>
      </c>
      <c r="E238">
        <v>5.5079999999999997E-2</v>
      </c>
      <c r="F238">
        <v>1.6806300000000001</v>
      </c>
      <c r="G238">
        <v>1.8685799999999999</v>
      </c>
      <c r="H238" s="21"/>
      <c r="I238" s="17">
        <f t="shared" si="23"/>
        <v>36.909448818897637</v>
      </c>
      <c r="J238" s="16">
        <f t="shared" si="24"/>
        <v>-36.509448818897638</v>
      </c>
      <c r="K238" s="10">
        <v>100</v>
      </c>
      <c r="L238" s="16">
        <v>3835.3018372703459</v>
      </c>
      <c r="M238" s="16">
        <v>1542.3884514435672</v>
      </c>
      <c r="N238" s="16">
        <v>15.994094488188974</v>
      </c>
      <c r="O238" s="16">
        <v>17.531073446327692</v>
      </c>
      <c r="P238" s="16">
        <v>17.674773239668301</v>
      </c>
      <c r="Q238" s="16">
        <v>0.62812914066250602</v>
      </c>
      <c r="R238" s="16">
        <v>3.5538172521091651</v>
      </c>
      <c r="S238" s="16">
        <v>9.9791523153201531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52.821944155846083</v>
      </c>
      <c r="AC238" s="10">
        <v>43.156372693743144</v>
      </c>
      <c r="AD238" s="19">
        <v>4.0216831504107713</v>
      </c>
      <c r="AE238" s="12">
        <v>1753.1073446327694</v>
      </c>
      <c r="AF238" s="10">
        <v>1862.2706822027553</v>
      </c>
      <c r="AG238" s="10">
        <v>1178.3182159778867</v>
      </c>
      <c r="AH238" s="10">
        <v>0</v>
      </c>
      <c r="AI238" s="10">
        <v>2.8138756977627568</v>
      </c>
      <c r="AJ238" s="10"/>
      <c r="AK238" s="10"/>
      <c r="AL238" s="10"/>
      <c r="AM238" s="10"/>
      <c r="AN238" s="10">
        <v>11.687382297551794</v>
      </c>
      <c r="AO238" s="10">
        <v>4.8258926854523301</v>
      </c>
      <c r="AP238" s="10">
        <v>9.248227511845208</v>
      </c>
      <c r="AQ238" s="10">
        <v>114.66</v>
      </c>
      <c r="AR238" s="10"/>
      <c r="AS238" s="10"/>
      <c r="AT238" s="10">
        <v>5.7433291302758223</v>
      </c>
      <c r="AU238" s="10">
        <v>1</v>
      </c>
      <c r="AV238" s="16"/>
      <c r="AW238" s="19">
        <v>279.34060233041328</v>
      </c>
      <c r="AX238" s="1" t="s">
        <v>120</v>
      </c>
      <c r="AY238" s="23">
        <v>36.509448818897603</v>
      </c>
      <c r="AZ238" s="18">
        <v>100</v>
      </c>
      <c r="BA238" s="18">
        <v>0</v>
      </c>
      <c r="BB238" s="18">
        <v>0</v>
      </c>
      <c r="BC238" s="18">
        <v>0</v>
      </c>
      <c r="BD238" s="18">
        <v>100</v>
      </c>
      <c r="BE238" s="18">
        <v>0</v>
      </c>
      <c r="BF238" s="24">
        <v>52.821944155846083</v>
      </c>
      <c r="BG238" s="24">
        <v>43.156372693743144</v>
      </c>
      <c r="BH238" s="24">
        <v>4.0216831504107713</v>
      </c>
      <c r="BI238" s="21"/>
      <c r="BJ238" s="25">
        <f t="shared" ca="1" si="25"/>
        <v>0.96408526636467862</v>
      </c>
      <c r="BK238" s="24">
        <f t="shared" ca="1" si="26"/>
        <v>20.200020057622847</v>
      </c>
      <c r="BL238" s="23">
        <f t="shared" si="27"/>
        <v>3.9863188713338755</v>
      </c>
      <c r="BM238" s="23">
        <f t="shared" ca="1" si="28"/>
        <v>2.8284597157445139</v>
      </c>
      <c r="BN238" s="22">
        <f t="shared" si="29"/>
        <v>2.8615816197207549</v>
      </c>
      <c r="BO238" s="21"/>
      <c r="BP238" s="2"/>
    </row>
    <row r="239" spans="1:68" x14ac:dyDescent="0.2">
      <c r="A239">
        <v>11.3</v>
      </c>
      <c r="B239">
        <v>2.2000000000000002</v>
      </c>
      <c r="C239">
        <v>1.2797099999999999</v>
      </c>
      <c r="D239">
        <v>-0.16947999999999999</v>
      </c>
      <c r="E239">
        <v>5.4420000000000003E-2</v>
      </c>
      <c r="F239">
        <v>1.67828</v>
      </c>
      <c r="G239">
        <v>1.86513</v>
      </c>
      <c r="H239" s="21"/>
      <c r="I239" s="17">
        <f t="shared" si="23"/>
        <v>37.073490813648291</v>
      </c>
      <c r="J239" s="16">
        <f t="shared" si="24"/>
        <v>-36.673490813648293</v>
      </c>
      <c r="K239" s="10">
        <v>100</v>
      </c>
      <c r="L239" s="16">
        <v>3851.7060367454114</v>
      </c>
      <c r="M239" s="16">
        <v>1548.5564304461918</v>
      </c>
      <c r="N239" s="16">
        <v>16.065179352580927</v>
      </c>
      <c r="O239" s="16">
        <v>16.446986817325804</v>
      </c>
      <c r="P239" s="16">
        <v>16.587769297113514</v>
      </c>
      <c r="Q239" s="16">
        <v>0.59354632741238611</v>
      </c>
      <c r="R239" s="16">
        <v>3.5782166774870139</v>
      </c>
      <c r="S239" s="16">
        <v>9.7765610963687148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55.279598490268086</v>
      </c>
      <c r="AC239" s="10">
        <v>41.020002524365509</v>
      </c>
      <c r="AD239" s="19">
        <v>3.7003989853664025</v>
      </c>
      <c r="AE239" s="12">
        <v>1644.6986817325803</v>
      </c>
      <c r="AF239" s="10">
        <v>1733.422912521306</v>
      </c>
      <c r="AG239" s="10">
        <v>1105.8512864742343</v>
      </c>
      <c r="AH239" s="10">
        <v>0</v>
      </c>
      <c r="AI239" s="10">
        <v>2.7946882207879633</v>
      </c>
      <c r="AJ239" s="10"/>
      <c r="AK239" s="10"/>
      <c r="AL239" s="10"/>
      <c r="AM239" s="10"/>
      <c r="AN239" s="10">
        <v>10.964657878217203</v>
      </c>
      <c r="AO239" s="10">
        <v>4.5936440711934452</v>
      </c>
      <c r="AP239" s="10">
        <v>8.74095900531964</v>
      </c>
      <c r="AQ239" s="10">
        <v>114.66</v>
      </c>
      <c r="AR239" s="10"/>
      <c r="AS239" s="10"/>
      <c r="AT239" s="10">
        <v>5.3044022259706498</v>
      </c>
      <c r="AU239" s="10">
        <v>1</v>
      </c>
      <c r="AV239" s="16"/>
      <c r="AW239" s="19">
        <v>260.01343687819593</v>
      </c>
      <c r="AX239" s="1" t="s">
        <v>120</v>
      </c>
      <c r="AY239" s="23">
        <v>36.6734908136483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55.279598490268086</v>
      </c>
      <c r="BG239" s="24">
        <v>41.020002524365509</v>
      </c>
      <c r="BH239" s="24">
        <v>3.7003989853664025</v>
      </c>
      <c r="BI239" s="21"/>
      <c r="BJ239" s="25">
        <f t="shared" ca="1" si="25"/>
        <v>0.97506055880453912</v>
      </c>
      <c r="BK239" s="24">
        <f t="shared" ca="1" si="26"/>
        <v>18.788483820566139</v>
      </c>
      <c r="BL239" s="23">
        <f t="shared" si="27"/>
        <v>4.048217955472877</v>
      </c>
      <c r="BM239" s="23">
        <f t="shared" ca="1" si="28"/>
        <v>2.8568837608604594</v>
      </c>
      <c r="BN239" s="22">
        <f t="shared" si="29"/>
        <v>2.8851126408491758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1.27501</v>
      </c>
      <c r="D240">
        <v>-0.17019999999999999</v>
      </c>
      <c r="E240">
        <v>5.3260000000000002E-2</v>
      </c>
      <c r="F240">
        <v>1.6788000000000001</v>
      </c>
      <c r="G240">
        <v>1.8647499999999999</v>
      </c>
      <c r="H240" s="21"/>
      <c r="I240" s="17">
        <f t="shared" si="23"/>
        <v>37.237532808398946</v>
      </c>
      <c r="J240" s="16">
        <f t="shared" si="24"/>
        <v>-36.837532808398947</v>
      </c>
      <c r="K240" s="10">
        <v>100</v>
      </c>
      <c r="L240" s="16">
        <v>3868.110236220477</v>
      </c>
      <c r="M240" s="16">
        <v>1554.7244094488165</v>
      </c>
      <c r="N240" s="16">
        <v>16.136264216972876</v>
      </c>
      <c r="O240" s="16">
        <v>15.163559322033917</v>
      </c>
      <c r="P240" s="16">
        <v>15.299214402243802</v>
      </c>
      <c r="Q240" s="16">
        <v>0.58903552568410955</v>
      </c>
      <c r="R240" s="16">
        <v>3.8501030850167108</v>
      </c>
      <c r="S240" s="16">
        <v>9.420491681241943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33</v>
      </c>
      <c r="AA240" s="15">
        <v>3</v>
      </c>
      <c r="AB240" s="11">
        <v>64.401276670916445</v>
      </c>
      <c r="AC240" s="10">
        <v>32.748988138486382</v>
      </c>
      <c r="AD240" s="19">
        <v>2.8497351905971717</v>
      </c>
      <c r="AE240" s="12">
        <v>1516.3559322033918</v>
      </c>
      <c r="AF240" s="10">
        <v>1580.8632660969242</v>
      </c>
      <c r="AG240" s="10">
        <v>1019.9476268162534</v>
      </c>
      <c r="AH240" s="10">
        <v>0</v>
      </c>
      <c r="AI240" s="10">
        <v>2.5973330529555407</v>
      </c>
      <c r="AJ240" s="10"/>
      <c r="AK240" s="10"/>
      <c r="AL240" s="10"/>
      <c r="AM240" s="10"/>
      <c r="AN240" s="10">
        <v>10.109039548022611</v>
      </c>
      <c r="AO240" s="10">
        <v>4.3556453792018379</v>
      </c>
      <c r="AP240" s="10">
        <v>8.1396333877137739</v>
      </c>
      <c r="AQ240" s="10">
        <v>114.66</v>
      </c>
      <c r="AR240" s="10"/>
      <c r="AS240" s="10"/>
      <c r="AT240" s="10">
        <v>4.7951365009139488</v>
      </c>
      <c r="AU240" s="10">
        <v>1</v>
      </c>
      <c r="AV240" s="16"/>
      <c r="AW240" s="19">
        <v>237.12948991453862</v>
      </c>
      <c r="AX240" s="1" t="s">
        <v>120</v>
      </c>
      <c r="AY240" s="23">
        <v>36.837532808398898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4.401276670916445</v>
      </c>
      <c r="BG240" s="24">
        <v>32.748988138486382</v>
      </c>
      <c r="BH240" s="24">
        <v>2.8497351905971717</v>
      </c>
      <c r="BI240" s="21"/>
      <c r="BJ240" s="25">
        <f t="shared" ca="1" si="25"/>
        <v>0.99565897723457586</v>
      </c>
      <c r="BK240" s="24">
        <f t="shared" ca="1" si="26"/>
        <v>17.169832482158714</v>
      </c>
      <c r="BL240" s="23">
        <f t="shared" si="27"/>
        <v>4.4072465816653787</v>
      </c>
      <c r="BM240" s="23">
        <f t="shared" ca="1" si="28"/>
        <v>2.9105653545070513</v>
      </c>
      <c r="BN240" s="22">
        <f t="shared" si="29"/>
        <v>2.932366374272414</v>
      </c>
      <c r="BO240" s="21"/>
      <c r="BP240" s="2"/>
    </row>
    <row r="241" spans="1:68" x14ac:dyDescent="0.2">
      <c r="A241">
        <v>11.4</v>
      </c>
      <c r="B241">
        <v>2.2000000000000002</v>
      </c>
      <c r="C241">
        <v>1.2751699999999999</v>
      </c>
      <c r="D241">
        <v>-0.1709</v>
      </c>
      <c r="E241">
        <v>5.2990000000000002E-2</v>
      </c>
      <c r="F241">
        <v>1.6802299999999999</v>
      </c>
      <c r="G241">
        <v>1.8616999999999999</v>
      </c>
      <c r="H241" s="21"/>
      <c r="I241" s="17">
        <f t="shared" si="23"/>
        <v>37.401574803149607</v>
      </c>
      <c r="J241" s="16">
        <f t="shared" si="24"/>
        <v>-37.001574803149609</v>
      </c>
      <c r="K241" s="10">
        <v>120</v>
      </c>
      <c r="L241" s="16">
        <v>3887.7952755905562</v>
      </c>
      <c r="M241" s="16">
        <v>1564.1732283464546</v>
      </c>
      <c r="N241" s="16">
        <v>16.207349081364828</v>
      </c>
      <c r="O241" s="16">
        <v>15.207250470809798</v>
      </c>
      <c r="P241" s="16">
        <v>15.341712104566223</v>
      </c>
      <c r="Q241" s="16">
        <v>0.5846500240038407</v>
      </c>
      <c r="R241" s="16">
        <v>3.8108525307930177</v>
      </c>
      <c r="S241" s="16">
        <v>9.3376134553072632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33</v>
      </c>
      <c r="AA241" s="15">
        <v>3</v>
      </c>
      <c r="AB241" s="11">
        <v>63.32821506836062</v>
      </c>
      <c r="AC241" s="10">
        <v>33.743225106385921</v>
      </c>
      <c r="AD241" s="19">
        <v>2.9285598252534557</v>
      </c>
      <c r="AE241" s="12">
        <v>1520.7250470809799</v>
      </c>
      <c r="AF241" s="10">
        <v>1540.8961901620291</v>
      </c>
      <c r="AG241" s="10">
        <v>1022.7808069710816</v>
      </c>
      <c r="AH241" s="10">
        <v>0</v>
      </c>
      <c r="AI241" s="10">
        <v>2.6240847472308393</v>
      </c>
      <c r="AJ241" s="10"/>
      <c r="AK241" s="10"/>
      <c r="AL241" s="10"/>
      <c r="AM241" s="10"/>
      <c r="AN241" s="10">
        <v>10.138166980539866</v>
      </c>
      <c r="AO241" s="10">
        <v>4.3645243659461848</v>
      </c>
      <c r="AP241" s="10">
        <v>8.1594656487975712</v>
      </c>
      <c r="AQ241" s="10">
        <v>114.66</v>
      </c>
      <c r="AR241" s="10"/>
      <c r="AS241" s="10"/>
      <c r="AT241" s="10">
        <v>4.6381281337733773</v>
      </c>
      <c r="AU241" s="10">
        <v>1</v>
      </c>
      <c r="AV241" s="16"/>
      <c r="AW241" s="19">
        <v>231.13442852430438</v>
      </c>
      <c r="AX241" s="1" t="s">
        <v>120</v>
      </c>
      <c r="AY241" s="23">
        <v>37.001574803149602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3.32821506836062</v>
      </c>
      <c r="BG241" s="24">
        <v>33.743225106385921</v>
      </c>
      <c r="BH241" s="24">
        <v>2.9285598252534557</v>
      </c>
      <c r="BI241" s="21"/>
      <c r="BJ241" s="25">
        <f t="shared" ca="1" si="25"/>
        <v>0.99530310768883556</v>
      </c>
      <c r="BK241" s="24">
        <f t="shared" ca="1" si="26"/>
        <v>17.106410015593024</v>
      </c>
      <c r="BL241" s="23">
        <f t="shared" si="27"/>
        <v>4.3637716095702075</v>
      </c>
      <c r="BM241" s="23">
        <f t="shared" ca="1" si="28"/>
        <v>2.9090453612809877</v>
      </c>
      <c r="BN241" s="22">
        <f t="shared" si="29"/>
        <v>2.9286783864863906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1.2745200000000001</v>
      </c>
      <c r="D242">
        <v>-0.16464000000000001</v>
      </c>
      <c r="E242">
        <v>5.2720000000000003E-2</v>
      </c>
      <c r="F242">
        <v>1.6801999999999999</v>
      </c>
      <c r="G242">
        <v>1.8591500000000001</v>
      </c>
      <c r="H242" s="21"/>
      <c r="I242" s="17">
        <f t="shared" si="23"/>
        <v>37.565616797900262</v>
      </c>
      <c r="J242" s="16">
        <f t="shared" si="24"/>
        <v>-37.165616797900263</v>
      </c>
      <c r="K242" s="10">
        <v>120</v>
      </c>
      <c r="L242" s="16">
        <v>3907.4803149606346</v>
      </c>
      <c r="M242" s="16">
        <v>1573.6220472440923</v>
      </c>
      <c r="N242" s="16">
        <v>16.278433945756781</v>
      </c>
      <c r="O242" s="16">
        <v>15.029755178907775</v>
      </c>
      <c r="P242" s="16">
        <v>15.163023366210741</v>
      </c>
      <c r="Q242" s="16">
        <v>0.62386893903024476</v>
      </c>
      <c r="R242" s="16">
        <v>4.1144099297536751</v>
      </c>
      <c r="S242" s="16">
        <v>9.2547352293725833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143</v>
      </c>
      <c r="Y242" s="10">
        <v>4</v>
      </c>
      <c r="Z242" s="20" t="s">
        <v>33</v>
      </c>
      <c r="AA242" s="15">
        <v>3</v>
      </c>
      <c r="AB242" s="11">
        <v>71.256529235922557</v>
      </c>
      <c r="AC242" s="10">
        <v>26.326072816827377</v>
      </c>
      <c r="AD242" s="19">
        <v>2.4173979472500613</v>
      </c>
      <c r="AE242" s="12">
        <v>1502.9755178907776</v>
      </c>
      <c r="AF242" s="10">
        <v>1518.7160421572617</v>
      </c>
      <c r="AG242" s="10">
        <v>1010.8682244140493</v>
      </c>
      <c r="AH242" s="10">
        <v>0</v>
      </c>
      <c r="AI242" s="10">
        <v>2.430482176237283</v>
      </c>
      <c r="AJ242" s="10"/>
      <c r="AK242" s="10"/>
      <c r="AL242" s="10"/>
      <c r="AM242" s="10"/>
      <c r="AN242" s="10">
        <v>15.029755178907775</v>
      </c>
      <c r="AO242" s="10">
        <v>4.3785075020327309</v>
      </c>
      <c r="AP242" s="10">
        <v>8.0760775708983452</v>
      </c>
      <c r="AQ242" s="10">
        <v>111.47500000000001</v>
      </c>
      <c r="AR242" s="10"/>
      <c r="AS242" s="10"/>
      <c r="AT242" s="10">
        <v>4.5390681428638873</v>
      </c>
      <c r="AU242" s="10">
        <v>1</v>
      </c>
      <c r="AV242" s="16"/>
      <c r="AW242" s="19">
        <v>227.80740632358925</v>
      </c>
      <c r="AX242" s="1" t="s">
        <v>120</v>
      </c>
      <c r="AY242" s="23">
        <v>37.165616797900299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71.256529235922557</v>
      </c>
      <c r="BG242" s="24">
        <v>26.326072816827377</v>
      </c>
      <c r="BH242" s="24">
        <v>2.4173979472500613</v>
      </c>
      <c r="BI242" s="21"/>
      <c r="BJ242" s="25">
        <f t="shared" ca="1" si="25"/>
        <v>1</v>
      </c>
      <c r="BK242" s="24">
        <f t="shared" ca="1" si="26"/>
        <v>16.788380960808269</v>
      </c>
      <c r="BL242" s="23">
        <f t="shared" si="27"/>
        <v>4.7229583102428334</v>
      </c>
      <c r="BM242" s="23">
        <f t="shared" ca="1" si="28"/>
        <v>2.9373512762701788</v>
      </c>
      <c r="BN242" s="22">
        <f t="shared" si="29"/>
        <v>2.9532503001958443</v>
      </c>
      <c r="BO242" s="21"/>
      <c r="BP242" s="2"/>
    </row>
    <row r="243" spans="1:68" x14ac:dyDescent="0.2">
      <c r="A243">
        <v>11.5</v>
      </c>
      <c r="B243">
        <v>2.2000000000000002</v>
      </c>
      <c r="C243">
        <v>1.27399</v>
      </c>
      <c r="D243">
        <v>-0.16109999999999999</v>
      </c>
      <c r="E243">
        <v>5.2299999999999999E-2</v>
      </c>
      <c r="F243">
        <v>1.6824300000000001</v>
      </c>
      <c r="G243">
        <v>1.85938</v>
      </c>
      <c r="H243" s="21"/>
      <c r="I243" s="17">
        <f t="shared" si="23"/>
        <v>37.729658792650916</v>
      </c>
      <c r="J243" s="16">
        <f t="shared" si="24"/>
        <v>-37.329658792650918</v>
      </c>
      <c r="K243" s="10">
        <v>120</v>
      </c>
      <c r="L243" s="16">
        <v>3927.1653543307129</v>
      </c>
      <c r="M243" s="16">
        <v>1583.07086614173</v>
      </c>
      <c r="N243" s="16">
        <v>16.34951881014873</v>
      </c>
      <c r="O243" s="16">
        <v>14.885028248587584</v>
      </c>
      <c r="P243" s="16">
        <v>15.016439963629614</v>
      </c>
      <c r="Q243" s="16">
        <v>0.64604704752760456</v>
      </c>
      <c r="R243" s="16">
        <v>4.3022650447932724</v>
      </c>
      <c r="S243" s="16">
        <v>9.1258135445853021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76.192885872740987</v>
      </c>
      <c r="AC243" s="10">
        <v>21.678264144754735</v>
      </c>
      <c r="AD243" s="19">
        <v>2.1288499825042768</v>
      </c>
      <c r="AE243" s="12">
        <v>1488.5028248587585</v>
      </c>
      <c r="AF243" s="10">
        <v>1500.3129924788891</v>
      </c>
      <c r="AG243" s="10">
        <v>1001.0959975753076</v>
      </c>
      <c r="AH243" s="10">
        <v>0</v>
      </c>
      <c r="AI243" s="10">
        <v>2.324357029584287</v>
      </c>
      <c r="AJ243" s="10"/>
      <c r="AK243" s="10"/>
      <c r="AL243" s="10"/>
      <c r="AM243" s="10"/>
      <c r="AN243" s="10">
        <v>14.885028248587584</v>
      </c>
      <c r="AO243" s="10">
        <v>4.3795490847714715</v>
      </c>
      <c r="AP243" s="10">
        <v>8.0076719830271532</v>
      </c>
      <c r="AQ243" s="10">
        <v>111.47500000000001</v>
      </c>
      <c r="AR243" s="10"/>
      <c r="AS243" s="10"/>
      <c r="AT243" s="10">
        <v>4.4530699327712453</v>
      </c>
      <c r="AU243" s="10">
        <v>1</v>
      </c>
      <c r="AV243" s="16"/>
      <c r="AW243" s="19">
        <v>225.04694887183337</v>
      </c>
      <c r="AX243" s="1" t="s">
        <v>120</v>
      </c>
      <c r="AY243" s="23">
        <v>37.329658792650903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6.192885872740987</v>
      </c>
      <c r="BG243" s="24">
        <v>21.678264144754735</v>
      </c>
      <c r="BH243" s="24">
        <v>2.1288499825042768</v>
      </c>
      <c r="BI243" s="21"/>
      <c r="BJ243" s="25">
        <f t="shared" ca="1" si="25"/>
        <v>1</v>
      </c>
      <c r="BK243" s="24">
        <f t="shared" ca="1" si="26"/>
        <v>16.490553348728803</v>
      </c>
      <c r="BL243" s="23">
        <f t="shared" si="27"/>
        <v>4.9494684064120724</v>
      </c>
      <c r="BM243" s="23">
        <f t="shared" ca="1" si="28"/>
        <v>2.9564308853709007</v>
      </c>
      <c r="BN243" s="22">
        <f t="shared" si="29"/>
        <v>2.9686264782354641</v>
      </c>
      <c r="BO243" s="21"/>
      <c r="BP243" s="2"/>
    </row>
    <row r="244" spans="1:68" x14ac:dyDescent="0.2">
      <c r="A244">
        <v>11.55</v>
      </c>
      <c r="B244">
        <v>2.2000000000000002</v>
      </c>
      <c r="C244">
        <v>1.27603</v>
      </c>
      <c r="D244">
        <v>-0.15454999999999999</v>
      </c>
      <c r="E244">
        <v>5.1900000000000002E-2</v>
      </c>
      <c r="F244">
        <v>1.6819299999999999</v>
      </c>
      <c r="G244">
        <v>1.8568800000000001</v>
      </c>
      <c r="H244" s="21"/>
      <c r="I244" s="17">
        <f t="shared" si="23"/>
        <v>37.893700787401578</v>
      </c>
      <c r="J244" s="16">
        <f t="shared" si="24"/>
        <v>-37.493700787401579</v>
      </c>
      <c r="K244" s="10">
        <v>120</v>
      </c>
      <c r="L244" s="16">
        <v>3946.8503937007922</v>
      </c>
      <c r="M244" s="16">
        <v>1592.5196850393681</v>
      </c>
      <c r="N244" s="16">
        <v>16.420603674540686</v>
      </c>
      <c r="O244" s="16">
        <v>15.442090395480253</v>
      </c>
      <c r="P244" s="16">
        <v>15.571734041702342</v>
      </c>
      <c r="Q244" s="16">
        <v>0.68708281325012011</v>
      </c>
      <c r="R244" s="16">
        <v>4.4123718746419485</v>
      </c>
      <c r="S244" s="16">
        <v>9.0030309876450367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77.930249022881739</v>
      </c>
      <c r="AC244" s="10">
        <v>20.049036036987758</v>
      </c>
      <c r="AD244" s="19">
        <v>2.0207149401305098</v>
      </c>
      <c r="AE244" s="12">
        <v>1544.2090395480252</v>
      </c>
      <c r="AF244" s="10">
        <v>1564.4837640539115</v>
      </c>
      <c r="AG244" s="10">
        <v>1038.1156027801562</v>
      </c>
      <c r="AH244" s="10">
        <v>0</v>
      </c>
      <c r="AI244" s="10">
        <v>2.2663547597767861</v>
      </c>
      <c r="AJ244" s="10"/>
      <c r="AK244" s="10"/>
      <c r="AL244" s="10"/>
      <c r="AM244" s="10"/>
      <c r="AN244" s="10">
        <v>15.442090395480253</v>
      </c>
      <c r="AO244" s="10">
        <v>4.529863342762388</v>
      </c>
      <c r="AP244" s="10">
        <v>8.2668092194610932</v>
      </c>
      <c r="AQ244" s="10">
        <v>111.47500000000001</v>
      </c>
      <c r="AR244" s="10"/>
      <c r="AS244" s="10"/>
      <c r="AT244" s="10">
        <v>4.6240964238986786</v>
      </c>
      <c r="AU244" s="10">
        <v>1</v>
      </c>
      <c r="AV244" s="16"/>
      <c r="AW244" s="19">
        <v>234.6725646080867</v>
      </c>
      <c r="AX244" s="1" t="s">
        <v>120</v>
      </c>
      <c r="AY244" s="23">
        <v>37.4937007874016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7.930249022881739</v>
      </c>
      <c r="BG244" s="24">
        <v>20.049036036987758</v>
      </c>
      <c r="BH244" s="24">
        <v>2.0207149401305098</v>
      </c>
      <c r="BI244" s="21"/>
      <c r="BJ244" s="25">
        <f t="shared" ca="1" si="25"/>
        <v>1</v>
      </c>
      <c r="BK244" s="24">
        <f t="shared" ca="1" si="26"/>
        <v>17.077727795265258</v>
      </c>
      <c r="BL244" s="23">
        <f t="shared" si="27"/>
        <v>5.0527078116058251</v>
      </c>
      <c r="BM244" s="23">
        <f t="shared" ca="1" si="28"/>
        <v>2.9507057467961739</v>
      </c>
      <c r="BN244" s="22">
        <f t="shared" si="29"/>
        <v>2.9632191560521175</v>
      </c>
      <c r="BO244" s="21"/>
      <c r="BP244" s="2"/>
    </row>
    <row r="245" spans="1:68" x14ac:dyDescent="0.2">
      <c r="A245">
        <v>11.6</v>
      </c>
      <c r="B245">
        <v>2.2000000000000002</v>
      </c>
      <c r="C245">
        <v>1.2721899999999999</v>
      </c>
      <c r="D245">
        <v>-0.15589</v>
      </c>
      <c r="E245">
        <v>5.1639999999999998E-2</v>
      </c>
      <c r="F245">
        <v>1.6828000000000001</v>
      </c>
      <c r="G245">
        <v>1.8532999999999999</v>
      </c>
      <c r="H245" s="21"/>
      <c r="I245" s="17">
        <f t="shared" si="23"/>
        <v>38.057742782152225</v>
      </c>
      <c r="J245" s="16">
        <f t="shared" si="24"/>
        <v>-37.657742782152226</v>
      </c>
      <c r="K245" s="10">
        <v>120</v>
      </c>
      <c r="L245" s="16">
        <v>3966.5354330708697</v>
      </c>
      <c r="M245" s="16">
        <v>1601.9685039370054</v>
      </c>
      <c r="N245" s="16">
        <v>16.491688538932628</v>
      </c>
      <c r="O245" s="16">
        <v>14.393502824858768</v>
      </c>
      <c r="P245" s="16">
        <v>14.521997226347896</v>
      </c>
      <c r="Q245" s="16">
        <v>0.67868771003360551</v>
      </c>
      <c r="R245" s="16">
        <v>4.6735149405085457</v>
      </c>
      <c r="S245" s="16">
        <v>8.9232223256338621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86.226509278989894</v>
      </c>
      <c r="AC245" s="10">
        <v>12.397720042422662</v>
      </c>
      <c r="AD245" s="19">
        <v>1.3757706785874428</v>
      </c>
      <c r="AE245" s="12">
        <v>1439.3502824858767</v>
      </c>
      <c r="AF245" s="10">
        <v>1439.8273716963249</v>
      </c>
      <c r="AG245" s="10">
        <v>964.14979197609216</v>
      </c>
      <c r="AH245" s="10">
        <v>0</v>
      </c>
      <c r="AI245" s="10">
        <v>2.1397171352386555</v>
      </c>
      <c r="AJ245" s="10"/>
      <c r="AK245" s="10"/>
      <c r="AL245" s="10"/>
      <c r="AM245" s="10"/>
      <c r="AN245" s="10">
        <v>14.393502824858768</v>
      </c>
      <c r="AO245" s="10">
        <v>4.3307707259232258</v>
      </c>
      <c r="AP245" s="10">
        <v>7.7131983358087375</v>
      </c>
      <c r="AQ245" s="10">
        <v>111.47500000000001</v>
      </c>
      <c r="AR245" s="10"/>
      <c r="AS245" s="10"/>
      <c r="AT245" s="10">
        <v>4.211610433699259</v>
      </c>
      <c r="AU245" s="10">
        <v>1</v>
      </c>
      <c r="AV245" s="16"/>
      <c r="AW245" s="19">
        <v>215.97410575444874</v>
      </c>
      <c r="AX245" s="1" t="s">
        <v>120</v>
      </c>
      <c r="AY245" s="23">
        <v>37.657742782152198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86.226509278989894</v>
      </c>
      <c r="BG245" s="24">
        <v>12.397720042422662</v>
      </c>
      <c r="BH245" s="24">
        <v>1.3757706785874428</v>
      </c>
      <c r="BI245" s="21"/>
      <c r="BJ245" s="25">
        <f t="shared" ca="1" si="25"/>
        <v>1</v>
      </c>
      <c r="BK245" s="24">
        <f t="shared" ca="1" si="26"/>
        <v>15.654152349434113</v>
      </c>
      <c r="BL245" s="23">
        <f t="shared" si="27"/>
        <v>5.412731086530604</v>
      </c>
      <c r="BM245" s="23">
        <f t="shared" ca="1" si="28"/>
        <v>2.9988575305277405</v>
      </c>
      <c r="BN245" s="22">
        <f t="shared" si="29"/>
        <v>3.0024900278978959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1.26932</v>
      </c>
      <c r="D246">
        <v>-0.17216000000000001</v>
      </c>
      <c r="E246">
        <v>5.1459999999999999E-2</v>
      </c>
      <c r="F246">
        <v>1.6817</v>
      </c>
      <c r="G246">
        <v>1.8492</v>
      </c>
      <c r="H246" s="21"/>
      <c r="I246" s="17">
        <f t="shared" si="23"/>
        <v>38.221784776902886</v>
      </c>
      <c r="J246" s="16">
        <f t="shared" si="24"/>
        <v>-37.821784776902888</v>
      </c>
      <c r="K246" s="10">
        <v>120</v>
      </c>
      <c r="L246" s="16">
        <v>3986.2204724409489</v>
      </c>
      <c r="M246" s="16">
        <v>1611.4173228346435</v>
      </c>
      <c r="N246" s="16">
        <v>16.562773403324584</v>
      </c>
      <c r="O246" s="16">
        <v>13.609792843691178</v>
      </c>
      <c r="P246" s="16">
        <v>13.737491614211333</v>
      </c>
      <c r="Q246" s="16">
        <v>0.57675612097935658</v>
      </c>
      <c r="R246" s="16">
        <v>4.1984092669633126</v>
      </c>
      <c r="S246" s="16">
        <v>8.8679701750107434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76.016940776922382</v>
      </c>
      <c r="AC246" s="10">
        <v>21.843560721567002</v>
      </c>
      <c r="AD246" s="19">
        <v>2.1394985015106105</v>
      </c>
      <c r="AE246" s="12">
        <v>1360.9792843691177</v>
      </c>
      <c r="AF246" s="10">
        <v>1346.3746503055481</v>
      </c>
      <c r="AG246" s="10">
        <v>905.31187106584991</v>
      </c>
      <c r="AH246" s="10">
        <v>0</v>
      </c>
      <c r="AI246" s="10">
        <v>2.3818544987237384</v>
      </c>
      <c r="AJ246" s="10"/>
      <c r="AK246" s="10"/>
      <c r="AL246" s="10"/>
      <c r="AM246" s="10"/>
      <c r="AN246" s="10">
        <v>13.609792843691178</v>
      </c>
      <c r="AO246" s="10">
        <v>4.0845752752538944</v>
      </c>
      <c r="AP246" s="10">
        <v>7.2424949685267999</v>
      </c>
      <c r="AQ246" s="10">
        <v>111.47500000000001</v>
      </c>
      <c r="AR246" s="10"/>
      <c r="AS246" s="10"/>
      <c r="AT246" s="10">
        <v>3.9007446005453699</v>
      </c>
      <c r="AU246" s="10">
        <v>1</v>
      </c>
      <c r="AV246" s="16"/>
      <c r="AW246" s="19">
        <v>201.95619754583223</v>
      </c>
      <c r="AX246" s="1" t="s">
        <v>120</v>
      </c>
      <c r="AY246" s="23">
        <v>37.821784776902902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6.016940776922382</v>
      </c>
      <c r="BG246" s="24">
        <v>21.843560721567002</v>
      </c>
      <c r="BH246" s="24">
        <v>2.1394985015106105</v>
      </c>
      <c r="BI246" s="21"/>
      <c r="BJ246" s="25">
        <f t="shared" ca="1" si="25"/>
        <v>1</v>
      </c>
      <c r="BK246" s="24">
        <f t="shared" ca="1" si="26"/>
        <v>14.576461617442865</v>
      </c>
      <c r="BL246" s="23">
        <f t="shared" si="27"/>
        <v>4.9109110341069639</v>
      </c>
      <c r="BM246" s="23">
        <f t="shared" ca="1" si="28"/>
        <v>2.9952931440305615</v>
      </c>
      <c r="BN246" s="22">
        <f t="shared" si="29"/>
        <v>2.99237177010788</v>
      </c>
      <c r="BO246" s="21"/>
      <c r="BP246" s="2"/>
    </row>
    <row r="247" spans="1:68" x14ac:dyDescent="0.2">
      <c r="A247">
        <v>11.7</v>
      </c>
      <c r="B247">
        <v>2.2999999999999998</v>
      </c>
      <c r="C247">
        <v>1.2650399999999999</v>
      </c>
      <c r="D247">
        <v>-0.17746999999999999</v>
      </c>
      <c r="E247">
        <v>5.1290000000000002E-2</v>
      </c>
      <c r="F247">
        <v>1.68553</v>
      </c>
      <c r="G247">
        <v>1.85073</v>
      </c>
      <c r="H247" s="21"/>
      <c r="I247" s="17">
        <f t="shared" si="23"/>
        <v>38.385826771653541</v>
      </c>
      <c r="J247" s="16">
        <f t="shared" si="24"/>
        <v>-37.985826771653542</v>
      </c>
      <c r="K247" s="10">
        <v>120</v>
      </c>
      <c r="L247" s="16">
        <v>4005.9055118110273</v>
      </c>
      <c r="M247" s="16">
        <v>1620.8661417322812</v>
      </c>
      <c r="N247" s="16">
        <v>16.633858267716533</v>
      </c>
      <c r="O247" s="16">
        <v>12.441054613935982</v>
      </c>
      <c r="P247" s="16">
        <v>12.568001955207663</v>
      </c>
      <c r="Q247" s="16">
        <v>0.54348895823331744</v>
      </c>
      <c r="R247" s="16">
        <v>4.3243863278372423</v>
      </c>
      <c r="S247" s="16">
        <v>8.8157875883111299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81.467446580212268</v>
      </c>
      <c r="AC247" s="10">
        <v>16.755501099680288</v>
      </c>
      <c r="AD247" s="19">
        <v>1.7770523201074471</v>
      </c>
      <c r="AE247" s="12">
        <v>1244.1054613935983</v>
      </c>
      <c r="AF247" s="10">
        <v>1207.6296881068765</v>
      </c>
      <c r="AG247" s="10">
        <v>817.60014664057474</v>
      </c>
      <c r="AH247" s="10">
        <v>0</v>
      </c>
      <c r="AI247" s="10">
        <v>2.3124668431280759</v>
      </c>
      <c r="AJ247" s="10"/>
      <c r="AK247" s="10"/>
      <c r="AL247" s="10"/>
      <c r="AM247" s="10"/>
      <c r="AN247" s="10">
        <v>12.441054613935982</v>
      </c>
      <c r="AO247" s="10">
        <v>3.8350833236277606</v>
      </c>
      <c r="AP247" s="10">
        <v>6.5408011731245974</v>
      </c>
      <c r="AQ247" s="10">
        <v>111.47500000000001</v>
      </c>
      <c r="AR247" s="10"/>
      <c r="AS247" s="10"/>
      <c r="AT247" s="10">
        <v>3.4583639168371492</v>
      </c>
      <c r="AU247" s="10">
        <v>1</v>
      </c>
      <c r="AV247" s="16"/>
      <c r="AW247" s="19">
        <v>181.14445321603148</v>
      </c>
      <c r="AX247" s="1" t="s">
        <v>120</v>
      </c>
      <c r="AY247" s="23">
        <v>37.9858267716535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81.467446580212268</v>
      </c>
      <c r="BG247" s="24">
        <v>16.755501099680288</v>
      </c>
      <c r="BH247" s="24">
        <v>1.7770523201074471</v>
      </c>
      <c r="BI247" s="21"/>
      <c r="BJ247" s="25">
        <f t="shared" ca="1" si="25"/>
        <v>1</v>
      </c>
      <c r="BK247" s="24">
        <f t="shared" ca="1" si="26"/>
        <v>13.036300687990039</v>
      </c>
      <c r="BL247" s="23">
        <f t="shared" si="27"/>
        <v>5.1442160654511335</v>
      </c>
      <c r="BM247" s="23">
        <f t="shared" ca="1" si="28"/>
        <v>3.0455363736066987</v>
      </c>
      <c r="BN247" s="22">
        <f t="shared" si="29"/>
        <v>3.0307526431576002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1.25641</v>
      </c>
      <c r="D248">
        <v>-0.17993999999999999</v>
      </c>
      <c r="E248">
        <v>5.1060000000000001E-2</v>
      </c>
      <c r="F248">
        <v>1.68868</v>
      </c>
      <c r="G248">
        <v>1.8518300000000001</v>
      </c>
      <c r="H248" s="21"/>
      <c r="I248" s="17">
        <f t="shared" si="23"/>
        <v>38.549868766404195</v>
      </c>
      <c r="J248" s="16">
        <f t="shared" si="24"/>
        <v>-38.149868766404197</v>
      </c>
      <c r="K248" s="10">
        <v>120</v>
      </c>
      <c r="L248" s="16">
        <v>4025.5905511811056</v>
      </c>
      <c r="M248" s="16">
        <v>1630.3149606299189</v>
      </c>
      <c r="N248" s="16">
        <v>16.704943132108482</v>
      </c>
      <c r="O248" s="16">
        <v>10.084463276836193</v>
      </c>
      <c r="P248" s="16">
        <v>10.210393978536407</v>
      </c>
      <c r="Q248" s="16">
        <v>0.5280144023043688</v>
      </c>
      <c r="R248" s="16">
        <v>5.1713420991817225</v>
      </c>
      <c r="S248" s="16">
        <v>8.7451876180704762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97.81</v>
      </c>
      <c r="AC248" s="10">
        <v>1.8400000000000034</v>
      </c>
      <c r="AD248" s="19">
        <v>0.35</v>
      </c>
      <c r="AE248" s="12">
        <v>1008.4463276836193</v>
      </c>
      <c r="AF248" s="10">
        <v>929.1061003002535</v>
      </c>
      <c r="AG248" s="10">
        <v>640.7795483902305</v>
      </c>
      <c r="AH248" s="10">
        <v>0</v>
      </c>
      <c r="AI248" s="10">
        <v>1.933733991719931</v>
      </c>
      <c r="AJ248" s="10"/>
      <c r="AK248" s="10"/>
      <c r="AL248" s="10"/>
      <c r="AM248" s="10"/>
      <c r="AN248" s="10">
        <v>10.084463276836193</v>
      </c>
      <c r="AO248" s="10">
        <v>3.3796992349214365</v>
      </c>
      <c r="AP248" s="10">
        <v>5.1262363871218444</v>
      </c>
      <c r="AQ248" s="10">
        <v>111.47500000000001</v>
      </c>
      <c r="AR248" s="10"/>
      <c r="AS248" s="10"/>
      <c r="AT248" s="10">
        <v>2.6100054863745563</v>
      </c>
      <c r="AU248" s="10">
        <v>1</v>
      </c>
      <c r="AV248" s="16"/>
      <c r="AW248" s="19">
        <v>139.36591504503801</v>
      </c>
      <c r="AX248" s="1" t="s">
        <v>120</v>
      </c>
      <c r="AY248" s="23">
        <v>38.149868766404197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97.81</v>
      </c>
      <c r="BG248" s="24">
        <v>1.8400000000000034</v>
      </c>
      <c r="BH248" s="24">
        <v>0.35</v>
      </c>
      <c r="BI248" s="21"/>
      <c r="BJ248" s="25">
        <f t="shared" ca="1" si="25"/>
        <v>1</v>
      </c>
      <c r="BK248" s="24">
        <f t="shared" ca="1" si="26"/>
        <v>10.056460133051194</v>
      </c>
      <c r="BL248" s="23">
        <f t="shared" si="27"/>
        <v>6.4410862429094493</v>
      </c>
      <c r="BM248" s="23">
        <f t="shared" ca="1" si="28"/>
        <v>3.1946051544062186</v>
      </c>
      <c r="BN248" s="22">
        <f t="shared" si="29"/>
        <v>3.1496550796998282</v>
      </c>
      <c r="BO248" s="21"/>
      <c r="BP248" s="2"/>
    </row>
    <row r="249" spans="1:68" x14ac:dyDescent="0.2">
      <c r="A249">
        <v>11.8</v>
      </c>
      <c r="B249">
        <v>2.2000000000000002</v>
      </c>
      <c r="C249">
        <v>1.2593799999999999</v>
      </c>
      <c r="D249">
        <v>-0.20152999999999999</v>
      </c>
      <c r="E249">
        <v>5.0709999999999998E-2</v>
      </c>
      <c r="F249">
        <v>1.6954</v>
      </c>
      <c r="G249">
        <v>1.8565499999999999</v>
      </c>
      <c r="H249" s="21"/>
      <c r="I249" s="17">
        <f t="shared" si="23"/>
        <v>38.713910761154857</v>
      </c>
      <c r="J249" s="16">
        <f t="shared" si="24"/>
        <v>-38.313910761154858</v>
      </c>
      <c r="K249" s="10">
        <v>120</v>
      </c>
      <c r="L249" s="16">
        <v>4045.2755905511849</v>
      </c>
      <c r="M249" s="16">
        <v>1639.7637795275571</v>
      </c>
      <c r="N249" s="16">
        <v>16.776027996500439</v>
      </c>
      <c r="O249" s="16">
        <v>10.895480225988713</v>
      </c>
      <c r="P249" s="16">
        <v>11.01986386747148</v>
      </c>
      <c r="Q249" s="16">
        <v>0.39275300048007689</v>
      </c>
      <c r="R249" s="16">
        <v>3.5640458466951506</v>
      </c>
      <c r="S249" s="16">
        <v>8.6377528807477439</v>
      </c>
      <c r="T249" s="20" t="s">
        <v>122</v>
      </c>
      <c r="U249" s="10">
        <v>4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66.62472508503123</v>
      </c>
      <c r="AC249" s="10">
        <v>30.676834482175536</v>
      </c>
      <c r="AD249" s="19">
        <v>2.6984404327932352</v>
      </c>
      <c r="AE249" s="12">
        <v>1089.5480225988713</v>
      </c>
      <c r="AF249" s="10">
        <v>1023.1799084473164</v>
      </c>
      <c r="AG249" s="10">
        <v>701.48979006036097</v>
      </c>
      <c r="AH249" s="10">
        <v>0</v>
      </c>
      <c r="AI249" s="10">
        <v>2.8058000458307086</v>
      </c>
      <c r="AJ249" s="10"/>
      <c r="AK249" s="10"/>
      <c r="AL249" s="10"/>
      <c r="AM249" s="10"/>
      <c r="AN249" s="10">
        <v>7.2636534839924751</v>
      </c>
      <c r="AO249" s="10">
        <v>3.3798997281515724</v>
      </c>
      <c r="AP249" s="10">
        <v>5.6119183204828875</v>
      </c>
      <c r="AQ249" s="10">
        <v>114.66</v>
      </c>
      <c r="AR249" s="10"/>
      <c r="AS249" s="10"/>
      <c r="AT249" s="10">
        <v>2.8705861204832224</v>
      </c>
      <c r="AU249" s="10">
        <v>1</v>
      </c>
      <c r="AV249" s="16"/>
      <c r="AW249" s="19">
        <v>153.47698626709746</v>
      </c>
      <c r="AX249" s="1" t="s">
        <v>120</v>
      </c>
      <c r="AY249" s="23">
        <v>38.313910761154901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6.62472508503123</v>
      </c>
      <c r="BG249" s="24">
        <v>30.676834482175536</v>
      </c>
      <c r="BH249" s="24">
        <v>2.6984404327932352</v>
      </c>
      <c r="BI249" s="21"/>
      <c r="BJ249" s="25">
        <f t="shared" ca="1" si="25"/>
        <v>1</v>
      </c>
      <c r="BK249" s="24">
        <f t="shared" ca="1" si="26"/>
        <v>10.973807550241336</v>
      </c>
      <c r="BL249" s="23">
        <f t="shared" si="27"/>
        <v>4.3652676650395703</v>
      </c>
      <c r="BM249" s="23">
        <f t="shared" ca="1" si="28"/>
        <v>3.0598699196556471</v>
      </c>
      <c r="BN249" s="22">
        <f t="shared" si="29"/>
        <v>3.0261572999993045</v>
      </c>
      <c r="BO249" s="21"/>
      <c r="BP249" s="2"/>
    </row>
    <row r="250" spans="1:68" x14ac:dyDescent="0.2">
      <c r="A250">
        <v>11.85</v>
      </c>
      <c r="B250">
        <v>0.3</v>
      </c>
      <c r="C250">
        <v>1.2706500000000001</v>
      </c>
      <c r="D250">
        <v>-0.19619</v>
      </c>
      <c r="E250">
        <v>4.9619999999999997E-2</v>
      </c>
      <c r="F250">
        <v>1.68855</v>
      </c>
      <c r="G250">
        <v>1.8480799999999999</v>
      </c>
      <c r="H250" s="21"/>
      <c r="I250" s="17">
        <f t="shared" si="23"/>
        <v>38.877952755905511</v>
      </c>
      <c r="J250" s="16">
        <f t="shared" si="24"/>
        <v>-38.477952755905513</v>
      </c>
      <c r="K250" s="10">
        <v>120</v>
      </c>
      <c r="L250" s="16">
        <v>4064.9606299212633</v>
      </c>
      <c r="M250" s="16">
        <v>1649.2125984251948</v>
      </c>
      <c r="N250" s="16">
        <v>16.847112860892388</v>
      </c>
      <c r="O250" s="16">
        <v>13.972975517890815</v>
      </c>
      <c r="P250" s="16">
        <v>14.092541171839246</v>
      </c>
      <c r="Q250" s="16">
        <v>0.42620811329812774</v>
      </c>
      <c r="R250" s="16">
        <v>3.024352443616118</v>
      </c>
      <c r="S250" s="16">
        <v>8.3031704130855175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46.52720220317174</v>
      </c>
      <c r="AC250" s="10">
        <v>48.372539388138904</v>
      </c>
      <c r="AD250" s="19">
        <v>5.1002584086893581</v>
      </c>
      <c r="AE250" s="12">
        <v>1397.2975517890814</v>
      </c>
      <c r="AF250" s="10">
        <v>1383.513412527637</v>
      </c>
      <c r="AG250" s="10">
        <v>931.94058788794348</v>
      </c>
      <c r="AH250" s="10">
        <v>0</v>
      </c>
      <c r="AI250" s="10">
        <v>3.3064929390449387</v>
      </c>
      <c r="AJ250" s="10"/>
      <c r="AK250" s="10"/>
      <c r="AL250" s="10"/>
      <c r="AM250" s="10"/>
      <c r="AN250" s="10">
        <v>9.3153170119272097</v>
      </c>
      <c r="AO250" s="10">
        <v>3.9946213807995909</v>
      </c>
      <c r="AP250" s="10">
        <v>7.4555247031035474</v>
      </c>
      <c r="AQ250" s="10">
        <v>114.66</v>
      </c>
      <c r="AR250" s="10"/>
      <c r="AS250" s="10"/>
      <c r="AT250" s="10">
        <v>3.9166700376369588</v>
      </c>
      <c r="AU250" s="10">
        <v>1</v>
      </c>
      <c r="AV250" s="16"/>
      <c r="AW250" s="19">
        <v>207.52701187914553</v>
      </c>
      <c r="AX250" s="1" t="s">
        <v>120</v>
      </c>
      <c r="AY250" s="23">
        <v>38.477952755905498</v>
      </c>
      <c r="AZ250" s="18">
        <v>100</v>
      </c>
      <c r="BA250" s="18">
        <v>0</v>
      </c>
      <c r="BB250" s="18">
        <v>0</v>
      </c>
      <c r="BC250" s="18">
        <v>0</v>
      </c>
      <c r="BD250" s="18">
        <v>100</v>
      </c>
      <c r="BE250" s="18">
        <v>0</v>
      </c>
      <c r="BF250" s="24">
        <v>46.52720220317174</v>
      </c>
      <c r="BG250" s="24">
        <v>48.372539388138904</v>
      </c>
      <c r="BH250" s="24">
        <v>5.1002584086893581</v>
      </c>
      <c r="BI250" s="21"/>
      <c r="BJ250" s="25">
        <f t="shared" ca="1" si="25"/>
        <v>0.99592586594744925</v>
      </c>
      <c r="BK250" s="24">
        <f t="shared" ca="1" si="26"/>
        <v>14.610279673277979</v>
      </c>
      <c r="BL250" s="23">
        <f t="shared" si="27"/>
        <v>3.5340461242783396</v>
      </c>
      <c r="BM250" s="23">
        <f t="shared" ca="1" si="28"/>
        <v>2.9054063255804712</v>
      </c>
      <c r="BN250" s="22">
        <f t="shared" si="29"/>
        <v>2.8978184774000719</v>
      </c>
      <c r="BO250" s="21"/>
      <c r="BP250" s="2"/>
    </row>
    <row r="251" spans="1:68" x14ac:dyDescent="0.2">
      <c r="A251">
        <v>11.9</v>
      </c>
      <c r="B251">
        <v>2.2000000000000002</v>
      </c>
      <c r="C251">
        <v>1.2847299999999999</v>
      </c>
      <c r="D251">
        <v>-0.17938999999999999</v>
      </c>
      <c r="E251">
        <v>4.956E-2</v>
      </c>
      <c r="F251">
        <v>1.6874800000000001</v>
      </c>
      <c r="G251">
        <v>1.8439300000000001</v>
      </c>
      <c r="H251" s="21"/>
      <c r="I251" s="17">
        <f t="shared" si="23"/>
        <v>39.041994750656166</v>
      </c>
      <c r="J251" s="16">
        <f t="shared" si="24"/>
        <v>-38.641994750656167</v>
      </c>
      <c r="K251" s="10">
        <v>120</v>
      </c>
      <c r="L251" s="16">
        <v>4084.6456692913416</v>
      </c>
      <c r="M251" s="16">
        <v>1658.6614173228324</v>
      </c>
      <c r="N251" s="16">
        <v>16.91819772528434</v>
      </c>
      <c r="O251" s="16">
        <v>17.817796610169498</v>
      </c>
      <c r="P251" s="16">
        <v>17.93709705379494</v>
      </c>
      <c r="Q251" s="16">
        <v>0.53146015362457999</v>
      </c>
      <c r="R251" s="16">
        <v>2.962910620546257</v>
      </c>
      <c r="S251" s="16">
        <v>8.2847530295444773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38.271291004804766</v>
      </c>
      <c r="AC251" s="10">
        <v>54.465550320440926</v>
      </c>
      <c r="AD251" s="19">
        <v>7.2631586747543064</v>
      </c>
      <c r="AE251" s="12">
        <v>1781.7796610169498</v>
      </c>
      <c r="AF251" s="10">
        <v>1834.6561610300671</v>
      </c>
      <c r="AG251" s="10">
        <v>1195.806470252996</v>
      </c>
      <c r="AH251" s="10">
        <v>0</v>
      </c>
      <c r="AI251" s="10">
        <v>3.3750596223372913</v>
      </c>
      <c r="AJ251" s="10"/>
      <c r="AK251" s="10"/>
      <c r="AL251" s="10"/>
      <c r="AM251" s="10"/>
      <c r="AN251" s="10">
        <v>8.9088983050847492</v>
      </c>
      <c r="AO251" s="10">
        <v>4.8303254814627659</v>
      </c>
      <c r="AP251" s="10">
        <v>9.3706452917709715</v>
      </c>
      <c r="AQ251" s="10">
        <v>114.66</v>
      </c>
      <c r="AR251" s="10"/>
      <c r="AS251" s="10"/>
      <c r="AT251" s="10">
        <v>5.2359499140214201</v>
      </c>
      <c r="AU251" s="10">
        <v>1</v>
      </c>
      <c r="AV251" s="16"/>
      <c r="AW251" s="19">
        <v>275.19842415451006</v>
      </c>
      <c r="AX251" s="1" t="s">
        <v>120</v>
      </c>
      <c r="AY251" s="23">
        <v>38.641994750656202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38.271291004804766</v>
      </c>
      <c r="BG251" s="24">
        <v>54.465550320440926</v>
      </c>
      <c r="BH251" s="24">
        <v>7.2631586747543064</v>
      </c>
      <c r="BI251" s="21"/>
      <c r="BJ251" s="25">
        <f t="shared" ca="1" si="25"/>
        <v>0.95650835497278797</v>
      </c>
      <c r="BK251" s="24">
        <f t="shared" ca="1" si="26"/>
        <v>18.962315086032127</v>
      </c>
      <c r="BL251" s="23">
        <f t="shared" si="27"/>
        <v>3.3436156204364451</v>
      </c>
      <c r="BM251" s="23">
        <f t="shared" ca="1" si="28"/>
        <v>2.8013623391026461</v>
      </c>
      <c r="BN251" s="22">
        <f t="shared" si="29"/>
        <v>2.8082867868626855</v>
      </c>
      <c r="BO251" s="21"/>
      <c r="BP251" s="2"/>
    </row>
    <row r="252" spans="1:68" x14ac:dyDescent="0.2">
      <c r="A252">
        <v>11.95</v>
      </c>
      <c r="B252">
        <v>2.2000000000000002</v>
      </c>
      <c r="C252">
        <v>1.28898</v>
      </c>
      <c r="D252">
        <v>-0.15572</v>
      </c>
      <c r="E252">
        <v>5.0459999999999998E-2</v>
      </c>
      <c r="F252">
        <v>1.69123</v>
      </c>
      <c r="G252">
        <v>1.84415</v>
      </c>
      <c r="H252" s="21"/>
      <c r="I252" s="17">
        <f t="shared" si="23"/>
        <v>39.20603674540682</v>
      </c>
      <c r="J252" s="16">
        <f t="shared" si="24"/>
        <v>-38.806036745406821</v>
      </c>
      <c r="K252" s="10">
        <v>120</v>
      </c>
      <c r="L252" s="16">
        <v>4104.3307086614204</v>
      </c>
      <c r="M252" s="16">
        <v>1668.1102362204701</v>
      </c>
      <c r="N252" s="16">
        <v>16.989282589676289</v>
      </c>
      <c r="O252" s="16">
        <v>18.978342749529222</v>
      </c>
      <c r="P252" s="16">
        <v>19.101621347999526</v>
      </c>
      <c r="Q252" s="16">
        <v>0.67975276044167066</v>
      </c>
      <c r="R252" s="16">
        <v>3.5586128949878892</v>
      </c>
      <c r="S252" s="16">
        <v>8.5610137826600763</v>
      </c>
      <c r="T252" s="20" t="s">
        <v>122</v>
      </c>
      <c r="U252" s="10">
        <v>4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50.523258297666445</v>
      </c>
      <c r="AC252" s="10">
        <v>45.107495864046115</v>
      </c>
      <c r="AD252" s="19">
        <v>4.3692458382874442</v>
      </c>
      <c r="AE252" s="12">
        <v>1897.8342749529224</v>
      </c>
      <c r="AF252" s="10">
        <v>1970.5010756794256</v>
      </c>
      <c r="AG252" s="10">
        <v>1273.4414231999685</v>
      </c>
      <c r="AH252" s="10">
        <v>0</v>
      </c>
      <c r="AI252" s="10">
        <v>2.8100836744801465</v>
      </c>
      <c r="AJ252" s="10"/>
      <c r="AK252" s="10"/>
      <c r="AL252" s="10"/>
      <c r="AM252" s="10"/>
      <c r="AN252" s="10">
        <v>12.652228499686148</v>
      </c>
      <c r="AO252" s="10">
        <v>5.2167302324045464</v>
      </c>
      <c r="AP252" s="10">
        <v>9.9140899623997782</v>
      </c>
      <c r="AQ252" s="10">
        <v>114.66</v>
      </c>
      <c r="AR252" s="10"/>
      <c r="AS252" s="10"/>
      <c r="AT252" s="10">
        <v>5.6099912158244152</v>
      </c>
      <c r="AU252" s="10">
        <v>1</v>
      </c>
      <c r="AV252" s="16"/>
      <c r="AW252" s="19">
        <v>295.57516135191383</v>
      </c>
      <c r="AX252" s="1" t="s">
        <v>120</v>
      </c>
      <c r="AY252" s="23">
        <v>38.8060367454068</v>
      </c>
      <c r="AZ252" s="18">
        <v>100</v>
      </c>
      <c r="BA252" s="18">
        <v>0</v>
      </c>
      <c r="BB252" s="18">
        <v>0</v>
      </c>
      <c r="BC252" s="18">
        <v>0</v>
      </c>
      <c r="BD252" s="18">
        <v>100</v>
      </c>
      <c r="BE252" s="18">
        <v>0</v>
      </c>
      <c r="BF252" s="24">
        <v>50.523258297666445</v>
      </c>
      <c r="BG252" s="24">
        <v>45.107495864046115</v>
      </c>
      <c r="BH252" s="24">
        <v>4.3692458382874442</v>
      </c>
      <c r="BI252" s="21"/>
      <c r="BJ252" s="25">
        <f t="shared" ca="1" si="25"/>
        <v>0.96658133331322393</v>
      </c>
      <c r="BK252" s="24">
        <f t="shared" ca="1" si="26"/>
        <v>20.278532351634205</v>
      </c>
      <c r="BL252" s="23">
        <f t="shared" si="27"/>
        <v>3.9869469189755478</v>
      </c>
      <c r="BM252" s="23">
        <f t="shared" ca="1" si="28"/>
        <v>2.8272146500397746</v>
      </c>
      <c r="BN252" s="22">
        <f t="shared" si="29"/>
        <v>2.8355378553772792</v>
      </c>
      <c r="BO252" s="21"/>
      <c r="BP252" s="2"/>
    </row>
    <row r="253" spans="1:68" x14ac:dyDescent="0.2">
      <c r="A253">
        <v>12</v>
      </c>
      <c r="B253">
        <v>2.2000000000000002</v>
      </c>
      <c r="C253">
        <v>1.27772</v>
      </c>
      <c r="D253">
        <v>-0.15290999999999999</v>
      </c>
      <c r="E253">
        <v>5.0009999999999999E-2</v>
      </c>
      <c r="F253">
        <v>1.6918</v>
      </c>
      <c r="G253">
        <v>1.8431500000000001</v>
      </c>
      <c r="H253" s="21"/>
      <c r="I253" s="17">
        <f t="shared" si="23"/>
        <v>39.370078740157481</v>
      </c>
      <c r="J253" s="16">
        <f t="shared" si="24"/>
        <v>-38.970078740157483</v>
      </c>
      <c r="K253" s="10">
        <v>120</v>
      </c>
      <c r="L253" s="16">
        <v>4124.0157480315002</v>
      </c>
      <c r="M253" s="16">
        <v>1677.5590551181083</v>
      </c>
      <c r="N253" s="16">
        <v>17.060367454068242</v>
      </c>
      <c r="O253" s="16">
        <v>15.903578154425631</v>
      </c>
      <c r="P253" s="16">
        <v>16.024867675473505</v>
      </c>
      <c r="Q253" s="16">
        <v>0.69735741718674993</v>
      </c>
      <c r="R253" s="16">
        <v>4.3517202844306446</v>
      </c>
      <c r="S253" s="16">
        <v>8.4228834061022759</v>
      </c>
      <c r="T253" s="20" t="s">
        <v>33</v>
      </c>
      <c r="U253" s="10">
        <v>3</v>
      </c>
      <c r="V253" s="20" t="s">
        <v>143</v>
      </c>
      <c r="W253" s="10">
        <v>4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75.562799158849046</v>
      </c>
      <c r="AC253" s="10">
        <v>22.2704275013608</v>
      </c>
      <c r="AD253" s="19">
        <v>2.1667733397901503</v>
      </c>
      <c r="AE253" s="12">
        <v>1590.3578154425632</v>
      </c>
      <c r="AF253" s="10">
        <v>1607.3721118898889</v>
      </c>
      <c r="AG253" s="10">
        <v>1068.3245116982337</v>
      </c>
      <c r="AH253" s="10">
        <v>0</v>
      </c>
      <c r="AI253" s="10">
        <v>2.2979418129831259</v>
      </c>
      <c r="AJ253" s="10"/>
      <c r="AK253" s="10"/>
      <c r="AL253" s="10"/>
      <c r="AM253" s="10"/>
      <c r="AN253" s="10">
        <v>15.903578154425631</v>
      </c>
      <c r="AO253" s="10">
        <v>4.6738137648134019</v>
      </c>
      <c r="AP253" s="10">
        <v>8.4782715818876362</v>
      </c>
      <c r="AQ253" s="10">
        <v>111.47500000000001</v>
      </c>
      <c r="AR253" s="10"/>
      <c r="AS253" s="10"/>
      <c r="AT253" s="10">
        <v>4.5028485462868364</v>
      </c>
      <c r="AU253" s="10">
        <v>1</v>
      </c>
      <c r="AV253" s="16"/>
      <c r="AW253" s="19">
        <v>241.10581678348331</v>
      </c>
      <c r="AX253" s="1" t="s">
        <v>120</v>
      </c>
      <c r="AY253" s="23">
        <v>38.970078740157497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5.562799158849046</v>
      </c>
      <c r="BG253" s="24">
        <v>22.2704275013608</v>
      </c>
      <c r="BH253" s="24">
        <v>2.1667733397901503</v>
      </c>
      <c r="BI253" s="21"/>
      <c r="BJ253" s="25">
        <f t="shared" ca="1" si="25"/>
        <v>1</v>
      </c>
      <c r="BK253" s="24">
        <f t="shared" ca="1" si="26"/>
        <v>16.646638768224705</v>
      </c>
      <c r="BL253" s="23">
        <f t="shared" si="27"/>
        <v>4.9943738396194748</v>
      </c>
      <c r="BM253" s="23">
        <f t="shared" ca="1" si="28"/>
        <v>2.9558588918148789</v>
      </c>
      <c r="BN253" s="22">
        <f t="shared" si="29"/>
        <v>2.9497564551273978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1.27864</v>
      </c>
      <c r="D254">
        <v>-0.17000999999999999</v>
      </c>
      <c r="E254">
        <v>4.9709999999999997E-2</v>
      </c>
      <c r="F254">
        <v>1.6892499999999999</v>
      </c>
      <c r="G254">
        <v>1.8401799999999999</v>
      </c>
      <c r="H254" s="21"/>
      <c r="I254" s="17">
        <f t="shared" si="23"/>
        <v>39.534120734908136</v>
      </c>
      <c r="J254" s="16">
        <f t="shared" si="24"/>
        <v>-39.134120734908137</v>
      </c>
      <c r="K254" s="10">
        <v>120</v>
      </c>
      <c r="L254" s="16">
        <v>4143.700787401579</v>
      </c>
      <c r="M254" s="16">
        <v>1687.007874015746</v>
      </c>
      <c r="N254" s="16">
        <v>17.131452318460191</v>
      </c>
      <c r="O254" s="16">
        <v>16.154802259887035</v>
      </c>
      <c r="P254" s="16">
        <v>16.274765729319952</v>
      </c>
      <c r="Q254" s="16">
        <v>0.59022587614018251</v>
      </c>
      <c r="R254" s="16">
        <v>3.6266320877163576</v>
      </c>
      <c r="S254" s="16">
        <v>8.3307964883970769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33</v>
      </c>
      <c r="AA254" s="15">
        <v>3</v>
      </c>
      <c r="AB254" s="11">
        <v>56.892329728394913</v>
      </c>
      <c r="AC254" s="10">
        <v>39.593156802182541</v>
      </c>
      <c r="AD254" s="19">
        <v>3.5145134694225435</v>
      </c>
      <c r="AE254" s="12">
        <v>1615.4802259887033</v>
      </c>
      <c r="AF254" s="10">
        <v>1635.6139394382899</v>
      </c>
      <c r="AG254" s="10">
        <v>1084.9843819546636</v>
      </c>
      <c r="AH254" s="10">
        <v>0</v>
      </c>
      <c r="AI254" s="10">
        <v>2.7573792317866102</v>
      </c>
      <c r="AJ254" s="10"/>
      <c r="AK254" s="10"/>
      <c r="AL254" s="10"/>
      <c r="AM254" s="10"/>
      <c r="AN254" s="10">
        <v>10.769868173258024</v>
      </c>
      <c r="AO254" s="10">
        <v>4.6115532655847815</v>
      </c>
      <c r="AP254" s="10">
        <v>8.5948906736826451</v>
      </c>
      <c r="AQ254" s="10">
        <v>114.66</v>
      </c>
      <c r="AR254" s="10"/>
      <c r="AS254" s="10"/>
      <c r="AT254" s="10">
        <v>4.5588257835099064</v>
      </c>
      <c r="AU254" s="10">
        <v>1</v>
      </c>
      <c r="AV254" s="16"/>
      <c r="AW254" s="19">
        <v>245.34209091574348</v>
      </c>
      <c r="AX254" s="1" t="s">
        <v>120</v>
      </c>
      <c r="AY254" s="23">
        <v>39.134120734908102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56.892329728394913</v>
      </c>
      <c r="BG254" s="24">
        <v>39.593156802182541</v>
      </c>
      <c r="BH254" s="24">
        <v>3.5145134694225435</v>
      </c>
      <c r="BI254" s="21"/>
      <c r="BJ254" s="25">
        <f t="shared" ca="1" si="25"/>
        <v>0.99521633176059443</v>
      </c>
      <c r="BK254" s="24">
        <f t="shared" ca="1" si="26"/>
        <v>16.81960353774608</v>
      </c>
      <c r="BL254" s="23">
        <f t="shared" si="27"/>
        <v>4.1556670739279049</v>
      </c>
      <c r="BM254" s="23">
        <f t="shared" ca="1" si="28"/>
        <v>2.9012002214324002</v>
      </c>
      <c r="BN254" s="22">
        <f t="shared" si="29"/>
        <v>2.8952261713667062</v>
      </c>
      <c r="BO254" s="21"/>
      <c r="BP254" s="2"/>
    </row>
    <row r="255" spans="1:68" x14ac:dyDescent="0.2">
      <c r="A255">
        <v>12.1</v>
      </c>
      <c r="B255">
        <v>2.2000000000000002</v>
      </c>
      <c r="C255">
        <v>1.2767299999999999</v>
      </c>
      <c r="D255">
        <v>-0.17380999999999999</v>
      </c>
      <c r="E255">
        <v>4.9579999999999999E-2</v>
      </c>
      <c r="F255">
        <v>1.6934499999999999</v>
      </c>
      <c r="G255">
        <v>1.8406499999999999</v>
      </c>
      <c r="H255" s="21"/>
      <c r="I255" s="17">
        <f t="shared" si="23"/>
        <v>39.69816272965879</v>
      </c>
      <c r="J255" s="16">
        <f t="shared" si="24"/>
        <v>-39.298162729658792</v>
      </c>
      <c r="K255" s="10">
        <v>120</v>
      </c>
      <c r="L255" s="16">
        <v>4163.3858267716578</v>
      </c>
      <c r="M255" s="16">
        <v>1696.4566929133837</v>
      </c>
      <c r="N255" s="16">
        <v>17.20253718285214</v>
      </c>
      <c r="O255" s="16">
        <v>15.63323917137477</v>
      </c>
      <c r="P255" s="16">
        <v>15.752628018441207</v>
      </c>
      <c r="Q255" s="16">
        <v>0.56641886701872302</v>
      </c>
      <c r="R255" s="16">
        <v>3.5957102926294624</v>
      </c>
      <c r="S255" s="16">
        <v>8.2908921573914913</v>
      </c>
      <c r="T255" s="20" t="s">
        <v>122</v>
      </c>
      <c r="U255" s="10">
        <v>4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57.073042264073877</v>
      </c>
      <c r="AC255" s="10">
        <v>39.432147777850204</v>
      </c>
      <c r="AD255" s="19">
        <v>3.494809958075916</v>
      </c>
      <c r="AE255" s="12">
        <v>1563.3239171374769</v>
      </c>
      <c r="AF255" s="10">
        <v>1573.0280299601977</v>
      </c>
      <c r="AG255" s="10">
        <v>1050.1752012294139</v>
      </c>
      <c r="AH255" s="10">
        <v>0</v>
      </c>
      <c r="AI255" s="10">
        <v>2.7810916859731831</v>
      </c>
      <c r="AJ255" s="10"/>
      <c r="AK255" s="10"/>
      <c r="AL255" s="10"/>
      <c r="AM255" s="10"/>
      <c r="AN255" s="10">
        <v>10.42215944758318</v>
      </c>
      <c r="AO255" s="10">
        <v>4.4937139176890843</v>
      </c>
      <c r="AP255" s="10">
        <v>8.3512264086058963</v>
      </c>
      <c r="AQ255" s="10">
        <v>114.66</v>
      </c>
      <c r="AR255" s="10"/>
      <c r="AS255" s="10"/>
      <c r="AT255" s="10">
        <v>4.350097399726172</v>
      </c>
      <c r="AU255" s="10">
        <v>1</v>
      </c>
      <c r="AV255" s="16"/>
      <c r="AW255" s="19">
        <v>235.95420449402965</v>
      </c>
      <c r="AX255" s="1" t="s">
        <v>120</v>
      </c>
      <c r="AY255" s="23">
        <v>39.298162729658799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57.073042264073877</v>
      </c>
      <c r="BG255" s="24">
        <v>39.432147777850204</v>
      </c>
      <c r="BH255" s="24">
        <v>3.494809958075916</v>
      </c>
      <c r="BI255" s="21"/>
      <c r="BJ255" s="25">
        <f t="shared" ca="1" si="25"/>
        <v>1</v>
      </c>
      <c r="BK255" s="24">
        <f t="shared" ca="1" si="26"/>
        <v>16.117045795702346</v>
      </c>
      <c r="BL255" s="23">
        <f t="shared" si="27"/>
        <v>4.1432342606122594</v>
      </c>
      <c r="BM255" s="23">
        <f t="shared" ca="1" si="28"/>
        <v>2.9147373087453321</v>
      </c>
      <c r="BN255" s="22">
        <f t="shared" si="29"/>
        <v>2.9041347362468337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2793000000000001</v>
      </c>
      <c r="D256">
        <v>-0.16166</v>
      </c>
      <c r="E256">
        <v>4.9480000000000003E-2</v>
      </c>
      <c r="F256">
        <v>1.69173</v>
      </c>
      <c r="G256">
        <v>1.83853</v>
      </c>
      <c r="H256" s="21"/>
      <c r="I256" s="17">
        <f t="shared" si="23"/>
        <v>39.862204724409445</v>
      </c>
      <c r="J256" s="16">
        <f t="shared" si="24"/>
        <v>-39.462204724409446</v>
      </c>
      <c r="K256" s="10">
        <v>120</v>
      </c>
      <c r="L256" s="16">
        <v>4183.0708661417366</v>
      </c>
      <c r="M256" s="16">
        <v>1705.9055118110214</v>
      </c>
      <c r="N256" s="16">
        <v>17.273622047244093</v>
      </c>
      <c r="O256" s="16">
        <v>16.33502824858763</v>
      </c>
      <c r="P256" s="16">
        <v>16.453975078449083</v>
      </c>
      <c r="Q256" s="16">
        <v>0.64253864618338941</v>
      </c>
      <c r="R256" s="16">
        <v>3.9050663631122613</v>
      </c>
      <c r="S256" s="16">
        <v>8.260196518156425</v>
      </c>
      <c r="T256" s="20" t="s">
        <v>122</v>
      </c>
      <c r="U256" s="10">
        <v>4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33</v>
      </c>
      <c r="AA256" s="15">
        <v>3</v>
      </c>
      <c r="AB256" s="11">
        <v>63.550487585742012</v>
      </c>
      <c r="AC256" s="10">
        <v>33.537632328105417</v>
      </c>
      <c r="AD256" s="19">
        <v>2.911880086152574</v>
      </c>
      <c r="AE256" s="12">
        <v>1633.502824858763</v>
      </c>
      <c r="AF256" s="10">
        <v>1654.381505292296</v>
      </c>
      <c r="AG256" s="10">
        <v>1096.9316718966056</v>
      </c>
      <c r="AH256" s="10">
        <v>0</v>
      </c>
      <c r="AI256" s="10">
        <v>2.5607759433901647</v>
      </c>
      <c r="AJ256" s="10"/>
      <c r="AK256" s="10"/>
      <c r="AL256" s="10"/>
      <c r="AM256" s="10"/>
      <c r="AN256" s="10">
        <v>10.890018832391753</v>
      </c>
      <c r="AO256" s="10">
        <v>4.7125191039648193</v>
      </c>
      <c r="AP256" s="10">
        <v>8.678521703276239</v>
      </c>
      <c r="AQ256" s="10">
        <v>114.66</v>
      </c>
      <c r="AR256" s="10"/>
      <c r="AS256" s="10"/>
      <c r="AT256" s="10">
        <v>4.5597917551046416</v>
      </c>
      <c r="AU256" s="10">
        <v>1</v>
      </c>
      <c r="AV256" s="16"/>
      <c r="AW256" s="19">
        <v>248.15722579384442</v>
      </c>
      <c r="AX256" s="1" t="s">
        <v>120</v>
      </c>
      <c r="AY256" s="23">
        <v>39.462204724409403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63.550487585742012</v>
      </c>
      <c r="BG256" s="24">
        <v>33.537632328105417</v>
      </c>
      <c r="BH256" s="24">
        <v>2.911880086152574</v>
      </c>
      <c r="BI256" s="21"/>
      <c r="BJ256" s="25">
        <f t="shared" ca="1" si="25"/>
        <v>1</v>
      </c>
      <c r="BK256" s="24">
        <f t="shared" ca="1" si="26"/>
        <v>16.838493745331508</v>
      </c>
      <c r="BL256" s="23">
        <f t="shared" si="27"/>
        <v>4.473743055137267</v>
      </c>
      <c r="BM256" s="23">
        <f t="shared" ca="1" si="28"/>
        <v>2.9212300971702314</v>
      </c>
      <c r="BN256" s="22">
        <f t="shared" si="29"/>
        <v>2.9113567620410943</v>
      </c>
      <c r="BO256" s="21"/>
      <c r="BP256" s="2"/>
    </row>
    <row r="257" spans="1:68" x14ac:dyDescent="0.2">
      <c r="A257">
        <v>12.2</v>
      </c>
      <c r="B257">
        <v>2.2000000000000002</v>
      </c>
      <c r="C257">
        <v>1.28007</v>
      </c>
      <c r="D257">
        <v>-0.17641000000000001</v>
      </c>
      <c r="E257">
        <v>4.9430000000000002E-2</v>
      </c>
      <c r="F257">
        <v>1.6868799999999999</v>
      </c>
      <c r="G257">
        <v>1.8353299999999999</v>
      </c>
      <c r="H257" s="21"/>
      <c r="I257" s="17">
        <f t="shared" si="23"/>
        <v>40.026246719160099</v>
      </c>
      <c r="J257" s="16">
        <f t="shared" si="24"/>
        <v>-39.6262467191601</v>
      </c>
      <c r="K257" s="10">
        <v>120</v>
      </c>
      <c r="L257" s="16">
        <v>4202.7559055118154</v>
      </c>
      <c r="M257" s="16">
        <v>1715.3543307086591</v>
      </c>
      <c r="N257" s="16">
        <v>17.344706911636042</v>
      </c>
      <c r="O257" s="16">
        <v>16.5452919020716</v>
      </c>
      <c r="P257" s="16">
        <v>16.664017723330559</v>
      </c>
      <c r="Q257" s="16">
        <v>0.55012986077772441</v>
      </c>
      <c r="R257" s="16">
        <v>3.3013038626783966</v>
      </c>
      <c r="S257" s="16">
        <v>8.2448486985388918</v>
      </c>
      <c r="T257" s="20" t="s">
        <v>122</v>
      </c>
      <c r="U257" s="10">
        <v>4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48.219991917230828</v>
      </c>
      <c r="AC257" s="10">
        <v>47.010658229407255</v>
      </c>
      <c r="AD257" s="19">
        <v>4.769349853361919</v>
      </c>
      <c r="AE257" s="12">
        <v>1654.5291902071599</v>
      </c>
      <c r="AF257" s="10">
        <v>1677.9344611977592</v>
      </c>
      <c r="AG257" s="10">
        <v>1110.9345148887039</v>
      </c>
      <c r="AH257" s="10">
        <v>0</v>
      </c>
      <c r="AI257" s="10">
        <v>3.0291062004473748</v>
      </c>
      <c r="AJ257" s="10"/>
      <c r="AK257" s="10"/>
      <c r="AL257" s="10"/>
      <c r="AM257" s="10"/>
      <c r="AN257" s="10">
        <v>11.030194601381067</v>
      </c>
      <c r="AO257" s="10">
        <v>4.65265776448165</v>
      </c>
      <c r="AP257" s="10">
        <v>8.7765416042209274</v>
      </c>
      <c r="AQ257" s="10">
        <v>114.66</v>
      </c>
      <c r="AR257" s="10"/>
      <c r="AS257" s="10"/>
      <c r="AT257" s="10">
        <v>4.601053943356975</v>
      </c>
      <c r="AU257" s="10">
        <v>1</v>
      </c>
      <c r="AV257" s="16"/>
      <c r="AW257" s="19">
        <v>251.69016917966388</v>
      </c>
      <c r="AX257" s="1" t="s">
        <v>120</v>
      </c>
      <c r="AY257" s="23">
        <v>39.6262467191601</v>
      </c>
      <c r="AZ257" s="18">
        <v>100</v>
      </c>
      <c r="BA257" s="18">
        <v>0</v>
      </c>
      <c r="BB257" s="18">
        <v>0</v>
      </c>
      <c r="BC257" s="18">
        <v>0</v>
      </c>
      <c r="BD257" s="18">
        <v>100</v>
      </c>
      <c r="BE257" s="18">
        <v>0</v>
      </c>
      <c r="BF257" s="24">
        <v>48.219991917230828</v>
      </c>
      <c r="BG257" s="24">
        <v>47.010658229407255</v>
      </c>
      <c r="BH257" s="24">
        <v>4.769349853361919</v>
      </c>
      <c r="BI257" s="21"/>
      <c r="BJ257" s="25">
        <f t="shared" ca="1" si="25"/>
        <v>0.98514108940652556</v>
      </c>
      <c r="BK257" s="24">
        <f t="shared" ca="1" si="26"/>
        <v>16.925811756156079</v>
      </c>
      <c r="BL257" s="23">
        <f t="shared" si="27"/>
        <v>3.7776795240744723</v>
      </c>
      <c r="BM257" s="23">
        <f t="shared" ca="1" si="28"/>
        <v>2.8729981585078881</v>
      </c>
      <c r="BN257" s="22">
        <f t="shared" si="29"/>
        <v>2.8621579981737848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1.27789</v>
      </c>
      <c r="D258">
        <v>-0.19497999999999999</v>
      </c>
      <c r="E258">
        <v>4.9410000000000003E-2</v>
      </c>
      <c r="F258">
        <v>1.68655</v>
      </c>
      <c r="G258">
        <v>1.8358300000000001</v>
      </c>
      <c r="H258" s="21"/>
      <c r="I258" s="17">
        <f t="shared" si="23"/>
        <v>40.190288713910761</v>
      </c>
      <c r="J258" s="16">
        <f t="shared" si="24"/>
        <v>-39.790288713910762</v>
      </c>
      <c r="K258" s="10">
        <v>120</v>
      </c>
      <c r="L258" s="16">
        <v>4222.4409448818951</v>
      </c>
      <c r="M258" s="16">
        <v>1724.8031496062972</v>
      </c>
      <c r="N258" s="16">
        <v>17.415791776027998</v>
      </c>
      <c r="O258" s="16">
        <v>15.950000000000019</v>
      </c>
      <c r="P258" s="16">
        <v>16.068637417817982</v>
      </c>
      <c r="Q258" s="16">
        <v>0.43378876620259255</v>
      </c>
      <c r="R258" s="16">
        <v>2.6995989449707696</v>
      </c>
      <c r="S258" s="16">
        <v>8.2387095706918796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35.566589544150837</v>
      </c>
      <c r="AC258" s="10">
        <v>56.218686654078624</v>
      </c>
      <c r="AD258" s="19">
        <v>8.2147238017705408</v>
      </c>
      <c r="AE258" s="12">
        <v>1595.0000000000018</v>
      </c>
      <c r="AF258" s="10">
        <v>1606.7317758803924</v>
      </c>
      <c r="AG258" s="10">
        <v>1071.2424945211988</v>
      </c>
      <c r="AH258" s="10">
        <v>0</v>
      </c>
      <c r="AI258" s="10">
        <v>3.7042539295066574</v>
      </c>
      <c r="AJ258" s="10"/>
      <c r="AK258" s="10"/>
      <c r="AL258" s="10"/>
      <c r="AM258" s="10"/>
      <c r="AN258" s="10">
        <v>7.9750000000000094</v>
      </c>
      <c r="AO258" s="10">
        <v>4.4037175296116224</v>
      </c>
      <c r="AP258" s="10">
        <v>8.4986974616483923</v>
      </c>
      <c r="AQ258" s="10">
        <v>114.66</v>
      </c>
      <c r="AR258" s="10"/>
      <c r="AS258" s="10"/>
      <c r="AT258" s="10">
        <v>4.3708324543547219</v>
      </c>
      <c r="AU258" s="10">
        <v>1</v>
      </c>
      <c r="AV258" s="16"/>
      <c r="AW258" s="19">
        <v>241.00976638205887</v>
      </c>
      <c r="AX258" s="1" t="s">
        <v>120</v>
      </c>
      <c r="AY258" s="23">
        <v>39.790288713910797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35.566589544150837</v>
      </c>
      <c r="BG258" s="24">
        <v>56.218686654078624</v>
      </c>
      <c r="BH258" s="24">
        <v>8.2147238017705408</v>
      </c>
      <c r="BI258" s="21"/>
      <c r="BJ258" s="25">
        <f t="shared" ca="1" si="25"/>
        <v>0.97211810138853449</v>
      </c>
      <c r="BK258" s="24">
        <f t="shared" ca="1" si="26"/>
        <v>16.091532091730905</v>
      </c>
      <c r="BL258" s="23">
        <f t="shared" si="27"/>
        <v>3.1079444563434913</v>
      </c>
      <c r="BM258" s="23">
        <f t="shared" ca="1" si="28"/>
        <v>2.8382311351709304</v>
      </c>
      <c r="BN258" s="22">
        <f t="shared" si="29"/>
        <v>2.8227303225524545</v>
      </c>
      <c r="BO258" s="21"/>
      <c r="BP258" s="2"/>
    </row>
    <row r="259" spans="1:68" x14ac:dyDescent="0.2">
      <c r="A259">
        <v>12.3</v>
      </c>
      <c r="B259">
        <v>2.2000000000000002</v>
      </c>
      <c r="C259">
        <v>1.2748900000000001</v>
      </c>
      <c r="D259">
        <v>-0.19374</v>
      </c>
      <c r="E259">
        <v>4.9390000000000003E-2</v>
      </c>
      <c r="F259">
        <v>1.68493</v>
      </c>
      <c r="G259">
        <v>1.8338300000000001</v>
      </c>
      <c r="H259" s="21"/>
      <c r="I259" s="17">
        <f t="shared" si="23"/>
        <v>40.354330708661415</v>
      </c>
      <c r="J259" s="16">
        <f t="shared" si="24"/>
        <v>-39.954330708661416</v>
      </c>
      <c r="K259" s="10">
        <v>120</v>
      </c>
      <c r="L259" s="16">
        <v>4242.1259842519739</v>
      </c>
      <c r="M259" s="16">
        <v>1734.2519685039349</v>
      </c>
      <c r="N259" s="16">
        <v>17.486876640419947</v>
      </c>
      <c r="O259" s="16">
        <v>15.130790960452025</v>
      </c>
      <c r="P259" s="16">
        <v>15.24933997482899</v>
      </c>
      <c r="Q259" s="16">
        <v>0.44155736917906868</v>
      </c>
      <c r="R259" s="16">
        <v>2.8955834803861431</v>
      </c>
      <c r="S259" s="16">
        <v>8.2325704428448656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41.312166849974254</v>
      </c>
      <c r="AC259" s="10">
        <v>52.339489620759167</v>
      </c>
      <c r="AD259" s="19">
        <v>6.3483435292665789</v>
      </c>
      <c r="AE259" s="12">
        <v>1513.0790960452025</v>
      </c>
      <c r="AF259" s="10">
        <v>1509.1858979187418</v>
      </c>
      <c r="AG259" s="10">
        <v>1016.6226649885994</v>
      </c>
      <c r="AH259" s="10">
        <v>0</v>
      </c>
      <c r="AI259" s="10">
        <v>3.4535353816379839</v>
      </c>
      <c r="AJ259" s="10"/>
      <c r="AK259" s="10"/>
      <c r="AL259" s="10"/>
      <c r="AM259" s="10"/>
      <c r="AN259" s="10">
        <v>7.5653954802260124</v>
      </c>
      <c r="AO259" s="10">
        <v>4.2698293379281749</v>
      </c>
      <c r="AP259" s="10">
        <v>8.1163586549201945</v>
      </c>
      <c r="AQ259" s="10">
        <v>114.66</v>
      </c>
      <c r="AR259" s="10"/>
      <c r="AS259" s="10"/>
      <c r="AT259" s="10">
        <v>4.0690905795955983</v>
      </c>
      <c r="AU259" s="10">
        <v>1</v>
      </c>
      <c r="AV259" s="16"/>
      <c r="AW259" s="19">
        <v>226.37788468781127</v>
      </c>
      <c r="AX259" s="1" t="s">
        <v>120</v>
      </c>
      <c r="AY259" s="23">
        <v>39.954330708661402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41.312166849974254</v>
      </c>
      <c r="BG259" s="24">
        <v>52.339489620759167</v>
      </c>
      <c r="BH259" s="24">
        <v>6.3483435292665789</v>
      </c>
      <c r="BI259" s="21"/>
      <c r="BJ259" s="25">
        <f t="shared" ca="1" si="25"/>
        <v>0.98858106020817049</v>
      </c>
      <c r="BK259" s="24">
        <f t="shared" ca="1" si="26"/>
        <v>15.105306041072208</v>
      </c>
      <c r="BL259" s="23">
        <f t="shared" si="27"/>
        <v>3.3634068641363757</v>
      </c>
      <c r="BM259" s="23">
        <f t="shared" ca="1" si="28"/>
        <v>2.8808550484156696</v>
      </c>
      <c r="BN259" s="22">
        <f t="shared" si="29"/>
        <v>2.8589917384627825</v>
      </c>
      <c r="BO259" s="21"/>
      <c r="BP259" s="2"/>
    </row>
    <row r="260" spans="1:68" x14ac:dyDescent="0.2">
      <c r="A260">
        <v>12.35</v>
      </c>
      <c r="B260">
        <v>1.2</v>
      </c>
      <c r="C260">
        <v>1.27624</v>
      </c>
      <c r="D260">
        <v>-0.17837</v>
      </c>
      <c r="E260">
        <v>4.9390000000000003E-2</v>
      </c>
      <c r="F260">
        <v>1.68598</v>
      </c>
      <c r="G260">
        <v>1.8345</v>
      </c>
      <c r="H260" s="21"/>
      <c r="I260" s="17">
        <f t="shared" si="23"/>
        <v>40.518372703412069</v>
      </c>
      <c r="J260" s="16">
        <f t="shared" si="24"/>
        <v>-40.118372703412071</v>
      </c>
      <c r="K260" s="10">
        <v>120</v>
      </c>
      <c r="L260" s="16">
        <v>4261.8110236220527</v>
      </c>
      <c r="M260" s="16">
        <v>1743.7007874015726</v>
      </c>
      <c r="N260" s="16">
        <v>17.557961504811896</v>
      </c>
      <c r="O260" s="16">
        <v>15.499435028248627</v>
      </c>
      <c r="P260" s="16">
        <v>15.617984042625592</v>
      </c>
      <c r="Q260" s="16">
        <v>0.53785045607297166</v>
      </c>
      <c r="R260" s="16">
        <v>3.4437892534979939</v>
      </c>
      <c r="S260" s="16">
        <v>8.2325704428448656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53.571210158733088</v>
      </c>
      <c r="AC260" s="10">
        <v>42.510252161860691</v>
      </c>
      <c r="AD260" s="19">
        <v>3.9185376794062181</v>
      </c>
      <c r="AE260" s="12">
        <v>1549.9435028248627</v>
      </c>
      <c r="AF260" s="10">
        <v>1551.3978447553964</v>
      </c>
      <c r="AG260" s="10">
        <v>1041.1989361750395</v>
      </c>
      <c r="AH260" s="10">
        <v>0</v>
      </c>
      <c r="AI260" s="10">
        <v>2.9037781536261553</v>
      </c>
      <c r="AJ260" s="10"/>
      <c r="AK260" s="10"/>
      <c r="AL260" s="10"/>
      <c r="AM260" s="10"/>
      <c r="AN260" s="10">
        <v>10.332956685499084</v>
      </c>
      <c r="AO260" s="10">
        <v>4.4614674250673048</v>
      </c>
      <c r="AP260" s="10">
        <v>8.2883925532252753</v>
      </c>
      <c r="AQ260" s="10">
        <v>114.66</v>
      </c>
      <c r="AR260" s="10"/>
      <c r="AS260" s="10"/>
      <c r="AT260" s="10">
        <v>4.164706472610769</v>
      </c>
      <c r="AU260" s="10">
        <v>1</v>
      </c>
      <c r="AV260" s="16"/>
      <c r="AW260" s="19">
        <v>232.70967671330945</v>
      </c>
      <c r="AX260" s="1" t="s">
        <v>120</v>
      </c>
      <c r="AY260" s="23">
        <v>40.118372703412099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3.571210158733088</v>
      </c>
      <c r="BG260" s="24">
        <v>42.510252161860691</v>
      </c>
      <c r="BH260" s="24">
        <v>3.9185376794062181</v>
      </c>
      <c r="BI260" s="21"/>
      <c r="BJ260" s="25">
        <f t="shared" ca="1" si="25"/>
        <v>1</v>
      </c>
      <c r="BK260" s="24">
        <f t="shared" ca="1" si="26"/>
        <v>15.469487228841293</v>
      </c>
      <c r="BL260" s="23">
        <f t="shared" si="27"/>
        <v>3.987894449076717</v>
      </c>
      <c r="BM260" s="23">
        <f t="shared" ca="1" si="28"/>
        <v>2.9182010801939104</v>
      </c>
      <c r="BN260" s="22">
        <f t="shared" si="29"/>
        <v>2.895671324165753</v>
      </c>
      <c r="BO260" s="21"/>
      <c r="BP260" s="2"/>
    </row>
    <row r="261" spans="1:68" x14ac:dyDescent="0.2">
      <c r="A261">
        <v>12.4</v>
      </c>
      <c r="B261">
        <v>2.2999999999999998</v>
      </c>
      <c r="C261">
        <v>1.27582</v>
      </c>
      <c r="D261">
        <v>-0.15848999999999999</v>
      </c>
      <c r="E261">
        <v>4.9399999999999999E-2</v>
      </c>
      <c r="F261">
        <v>1.68255</v>
      </c>
      <c r="G261">
        <v>1.83188</v>
      </c>
      <c r="H261" s="21"/>
      <c r="I261" s="17">
        <f t="shared" si="23"/>
        <v>40.682414698162731</v>
      </c>
      <c r="J261" s="16">
        <f t="shared" si="24"/>
        <v>-40.282414698162732</v>
      </c>
      <c r="K261" s="10">
        <v>120</v>
      </c>
      <c r="L261" s="16">
        <v>4281.4960629921325</v>
      </c>
      <c r="M261" s="16">
        <v>1753.1496062992107</v>
      </c>
      <c r="N261" s="16">
        <v>17.629046369203849</v>
      </c>
      <c r="O261" s="16">
        <v>15.38474576271188</v>
      </c>
      <c r="P261" s="16">
        <v>15.503338978809344</v>
      </c>
      <c r="Q261" s="16">
        <v>0.6623987037926069</v>
      </c>
      <c r="R261" s="16">
        <v>4.2726196253465334</v>
      </c>
      <c r="S261" s="16">
        <v>8.2356400067683708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74.467951004993793</v>
      </c>
      <c r="AC261" s="10">
        <v>23.300566395326911</v>
      </c>
      <c r="AD261" s="19">
        <v>2.2314825996792989</v>
      </c>
      <c r="AE261" s="12">
        <v>1538.474576271188</v>
      </c>
      <c r="AF261" s="10">
        <v>1536.7522466964213</v>
      </c>
      <c r="AG261" s="10">
        <v>1033.5559319206229</v>
      </c>
      <c r="AH261" s="10">
        <v>0</v>
      </c>
      <c r="AI261" s="10">
        <v>2.3404844982401034</v>
      </c>
      <c r="AJ261" s="10"/>
      <c r="AK261" s="10"/>
      <c r="AL261" s="10"/>
      <c r="AM261" s="10"/>
      <c r="AN261" s="10">
        <v>15.38474576271188</v>
      </c>
      <c r="AO261" s="10">
        <v>4.5832915792967022</v>
      </c>
      <c r="AP261" s="10">
        <v>8.2348915234443609</v>
      </c>
      <c r="AQ261" s="10">
        <v>111.47500000000001</v>
      </c>
      <c r="AR261" s="10"/>
      <c r="AS261" s="10"/>
      <c r="AT261" s="10">
        <v>4.0999657250382002</v>
      </c>
      <c r="AU261" s="10">
        <v>1</v>
      </c>
      <c r="AV261" s="16"/>
      <c r="AW261" s="19">
        <v>230.51283700446319</v>
      </c>
      <c r="AX261" s="1" t="s">
        <v>120</v>
      </c>
      <c r="AY261" s="23">
        <v>40.28241469816269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74.467951004993793</v>
      </c>
      <c r="BG261" s="24">
        <v>23.300566395326911</v>
      </c>
      <c r="BH261" s="24">
        <v>2.2314825996792989</v>
      </c>
      <c r="BI261" s="21"/>
      <c r="BJ261" s="25">
        <f t="shared" ca="1" si="25"/>
        <v>1</v>
      </c>
      <c r="BK261" s="24">
        <f t="shared" ca="1" si="26"/>
        <v>15.244096566887833</v>
      </c>
      <c r="BL261" s="23">
        <f t="shared" si="27"/>
        <v>4.9571127815282763</v>
      </c>
      <c r="BM261" s="23">
        <f t="shared" ca="1" si="28"/>
        <v>2.9829524351542691</v>
      </c>
      <c r="BN261" s="22">
        <f t="shared" si="29"/>
        <v>2.9559336629589383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1.27939</v>
      </c>
      <c r="D262">
        <v>-0.15367</v>
      </c>
      <c r="E262">
        <v>4.9549999999999997E-2</v>
      </c>
      <c r="F262">
        <v>1.68608</v>
      </c>
      <c r="G262">
        <v>1.8346</v>
      </c>
      <c r="H262" s="21"/>
      <c r="I262" s="17">
        <f t="shared" si="23"/>
        <v>40.846456692913378</v>
      </c>
      <c r="J262" s="16">
        <f t="shared" si="24"/>
        <v>-40.44645669291338</v>
      </c>
      <c r="K262" s="10">
        <v>120</v>
      </c>
      <c r="L262" s="16">
        <v>4301.1811023622104</v>
      </c>
      <c r="M262" s="16">
        <v>1762.598425196848</v>
      </c>
      <c r="N262" s="16">
        <v>17.700131233595798</v>
      </c>
      <c r="O262" s="16">
        <v>16.359604519774045</v>
      </c>
      <c r="P262" s="16">
        <v>16.478860761678988</v>
      </c>
      <c r="Q262" s="16">
        <v>0.69259601536245796</v>
      </c>
      <c r="R262" s="16">
        <v>4.2029362671299806</v>
      </c>
      <c r="S262" s="16">
        <v>8.2816834656209704</v>
      </c>
      <c r="T262" s="20" t="s">
        <v>33</v>
      </c>
      <c r="U262" s="10">
        <v>3</v>
      </c>
      <c r="V262" s="20" t="s">
        <v>143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71.031805035486173</v>
      </c>
      <c r="AC262" s="10">
        <v>26.537756255992022</v>
      </c>
      <c r="AD262" s="19">
        <v>2.4304387085218053</v>
      </c>
      <c r="AE262" s="12">
        <v>1635.9604519774045</v>
      </c>
      <c r="AF262" s="10">
        <v>1650.361571776963</v>
      </c>
      <c r="AG262" s="10">
        <v>1098.5907174452659</v>
      </c>
      <c r="AH262" s="10">
        <v>0</v>
      </c>
      <c r="AI262" s="10">
        <v>2.3792889933181418</v>
      </c>
      <c r="AJ262" s="10"/>
      <c r="AK262" s="10"/>
      <c r="AL262" s="10"/>
      <c r="AM262" s="10"/>
      <c r="AN262" s="10">
        <v>16.359604519774045</v>
      </c>
      <c r="AO262" s="10">
        <v>4.8020072320513112</v>
      </c>
      <c r="AP262" s="10">
        <v>8.690135022116861</v>
      </c>
      <c r="AQ262" s="10">
        <v>111.47500000000001</v>
      </c>
      <c r="AR262" s="10"/>
      <c r="AS262" s="10"/>
      <c r="AT262" s="10">
        <v>4.3937845603354422</v>
      </c>
      <c r="AU262" s="10">
        <v>1</v>
      </c>
      <c r="AV262" s="16"/>
      <c r="AW262" s="19">
        <v>247.55423576654445</v>
      </c>
      <c r="AX262" s="1" t="s">
        <v>120</v>
      </c>
      <c r="AY262" s="23">
        <v>40.446456692913401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71.031805035486173</v>
      </c>
      <c r="BG262" s="24">
        <v>26.537756255992022</v>
      </c>
      <c r="BH262" s="24">
        <v>2.4304387085218053</v>
      </c>
      <c r="BI262" s="21"/>
      <c r="BJ262" s="25">
        <f t="shared" ca="1" si="25"/>
        <v>1</v>
      </c>
      <c r="BK262" s="24">
        <f t="shared" ca="1" si="26"/>
        <v>16.258122106171395</v>
      </c>
      <c r="BL262" s="23">
        <f t="shared" si="27"/>
        <v>4.8337727107841264</v>
      </c>
      <c r="BM262" s="23">
        <f t="shared" ca="1" si="28"/>
        <v>2.9544997973432769</v>
      </c>
      <c r="BN262" s="22">
        <f t="shared" si="29"/>
        <v>2.930818376709071</v>
      </c>
      <c r="BO262" s="21"/>
      <c r="BP262" s="2"/>
    </row>
    <row r="263" spans="1:68" x14ac:dyDescent="0.2">
      <c r="A263">
        <v>12.5</v>
      </c>
      <c r="B263">
        <v>2.2000000000000002</v>
      </c>
      <c r="C263">
        <v>1.2789699999999999</v>
      </c>
      <c r="D263">
        <v>-0.15604999999999999</v>
      </c>
      <c r="E263">
        <v>4.9590000000000002E-2</v>
      </c>
      <c r="F263">
        <v>1.68353</v>
      </c>
      <c r="G263">
        <v>1.8303499999999999</v>
      </c>
      <c r="H263" s="21"/>
      <c r="I263" s="17">
        <f t="shared" si="23"/>
        <v>41.01049868766404</v>
      </c>
      <c r="J263" s="16">
        <f t="shared" si="24"/>
        <v>-40.610498687664041</v>
      </c>
      <c r="K263" s="10">
        <v>120</v>
      </c>
      <c r="L263" s="16">
        <v>4320.8661417322901</v>
      </c>
      <c r="M263" s="16">
        <v>1772.0472440944861</v>
      </c>
      <c r="N263" s="16">
        <v>17.77121609798775</v>
      </c>
      <c r="O263" s="16">
        <v>16.244915254237299</v>
      </c>
      <c r="P263" s="16">
        <v>16.364348303024233</v>
      </c>
      <c r="Q263" s="16">
        <v>0.67768530964954388</v>
      </c>
      <c r="R263" s="16">
        <v>4.1412300514546212</v>
      </c>
      <c r="S263" s="16">
        <v>8.2939617213149983</v>
      </c>
      <c r="T263" s="20" t="s">
        <v>33</v>
      </c>
      <c r="U263" s="10">
        <v>3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69.672142890382361</v>
      </c>
      <c r="AC263" s="10">
        <v>27.817693110142471</v>
      </c>
      <c r="AD263" s="19">
        <v>2.5101639994751723</v>
      </c>
      <c r="AE263" s="12">
        <v>1624.4915254237299</v>
      </c>
      <c r="AF263" s="10">
        <v>1635.7315743252225</v>
      </c>
      <c r="AG263" s="10">
        <v>1090.9565535349489</v>
      </c>
      <c r="AH263" s="10">
        <v>0</v>
      </c>
      <c r="AI263" s="10">
        <v>2.4147414839915657</v>
      </c>
      <c r="AJ263" s="10"/>
      <c r="AK263" s="10"/>
      <c r="AL263" s="10"/>
      <c r="AM263" s="10"/>
      <c r="AN263" s="10">
        <v>16.244915254237299</v>
      </c>
      <c r="AO263" s="10">
        <v>4.7704384846498886</v>
      </c>
      <c r="AP263" s="10">
        <v>8.6366958747446425</v>
      </c>
      <c r="AQ263" s="10">
        <v>111.47500000000001</v>
      </c>
      <c r="AR263" s="10"/>
      <c r="AS263" s="10"/>
      <c r="AT263" s="10">
        <v>4.3283873761452778</v>
      </c>
      <c r="AU263" s="10">
        <v>1</v>
      </c>
      <c r="AV263" s="16"/>
      <c r="AW263" s="19">
        <v>245.35973614878338</v>
      </c>
      <c r="AX263" s="1" t="s">
        <v>120</v>
      </c>
      <c r="AY263" s="23">
        <v>40.6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9.672142890382361</v>
      </c>
      <c r="BG263" s="24">
        <v>27.817693110142471</v>
      </c>
      <c r="BH263" s="24">
        <v>2.5101639994751723</v>
      </c>
      <c r="BI263" s="21"/>
      <c r="BJ263" s="25">
        <f t="shared" ca="1" si="25"/>
        <v>1</v>
      </c>
      <c r="BK263" s="24">
        <f t="shared" ca="1" si="26"/>
        <v>16.031079622164668</v>
      </c>
      <c r="BL263" s="23">
        <f t="shared" si="27"/>
        <v>4.771116263178226</v>
      </c>
      <c r="BM263" s="23">
        <f t="shared" ca="1" si="28"/>
        <v>2.9555289799103042</v>
      </c>
      <c r="BN263" s="22">
        <f t="shared" si="29"/>
        <v>2.9291402938693167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1.27626</v>
      </c>
      <c r="D264">
        <v>-0.15212000000000001</v>
      </c>
      <c r="E264">
        <v>4.9579999999999999E-2</v>
      </c>
      <c r="F264">
        <v>1.68388</v>
      </c>
      <c r="G264">
        <v>1.82768</v>
      </c>
      <c r="H264" s="21"/>
      <c r="I264" s="17">
        <f t="shared" si="23"/>
        <v>41.174540682414701</v>
      </c>
      <c r="J264" s="16">
        <f t="shared" si="24"/>
        <v>-40.774540682414703</v>
      </c>
      <c r="K264" s="10">
        <v>120</v>
      </c>
      <c r="L264" s="16">
        <v>4340.5511811023698</v>
      </c>
      <c r="M264" s="16">
        <v>1781.4960629921243</v>
      </c>
      <c r="N264" s="16">
        <v>17.842300962379703</v>
      </c>
      <c r="O264" s="16">
        <v>15.504896421845588</v>
      </c>
      <c r="P264" s="16">
        <v>15.624285268912026</v>
      </c>
      <c r="Q264" s="16">
        <v>0.70230676908305334</v>
      </c>
      <c r="R264" s="16">
        <v>4.4949689345499095</v>
      </c>
      <c r="S264" s="16">
        <v>8.2908921573914913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79.804604220058479</v>
      </c>
      <c r="AC264" s="10">
        <v>18.299144652455723</v>
      </c>
      <c r="AD264" s="19">
        <v>1.8962511274857932</v>
      </c>
      <c r="AE264" s="12">
        <v>1550.4896421845588</v>
      </c>
      <c r="AF264" s="10">
        <v>1547.5073915255464</v>
      </c>
      <c r="AG264" s="10">
        <v>1041.6190179274683</v>
      </c>
      <c r="AH264" s="10">
        <v>0</v>
      </c>
      <c r="AI264" s="10">
        <v>2.2247094797778222</v>
      </c>
      <c r="AJ264" s="10"/>
      <c r="AK264" s="10"/>
      <c r="AL264" s="10"/>
      <c r="AM264" s="10"/>
      <c r="AN264" s="10">
        <v>15.504896421845588</v>
      </c>
      <c r="AO264" s="10">
        <v>4.6629883488839328</v>
      </c>
      <c r="AP264" s="10">
        <v>8.2913331254922777</v>
      </c>
      <c r="AQ264" s="10">
        <v>111.47500000000001</v>
      </c>
      <c r="AR264" s="10"/>
      <c r="AS264" s="10"/>
      <c r="AT264" s="10">
        <v>4.0607266010901011</v>
      </c>
      <c r="AU264" s="10">
        <v>1</v>
      </c>
      <c r="AV264" s="16"/>
      <c r="AW264" s="19">
        <v>232.12610872883195</v>
      </c>
      <c r="AX264" s="1" t="s">
        <v>120</v>
      </c>
      <c r="AY264" s="23">
        <v>40.7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79.804604220058479</v>
      </c>
      <c r="BG264" s="24">
        <v>18.299144652455723</v>
      </c>
      <c r="BH264" s="24">
        <v>1.8962511274857932</v>
      </c>
      <c r="BI264" s="21"/>
      <c r="BJ264" s="25">
        <f t="shared" ca="1" si="25"/>
        <v>1</v>
      </c>
      <c r="BK264" s="24">
        <f t="shared" ca="1" si="26"/>
        <v>15.104169981452626</v>
      </c>
      <c r="BL264" s="23">
        <f t="shared" si="27"/>
        <v>5.2200554769380725</v>
      </c>
      <c r="BM264" s="23">
        <f t="shared" ca="1" si="28"/>
        <v>3.0004703033512112</v>
      </c>
      <c r="BN264" s="22">
        <f t="shared" si="29"/>
        <v>2.9671592113203413</v>
      </c>
      <c r="BO264" s="21"/>
      <c r="BP264" s="2"/>
    </row>
    <row r="265" spans="1:68" x14ac:dyDescent="0.2">
      <c r="A265">
        <v>12.6</v>
      </c>
      <c r="B265">
        <v>2.2000000000000002</v>
      </c>
      <c r="C265">
        <v>1.2745599999999999</v>
      </c>
      <c r="D265">
        <v>-0.15755</v>
      </c>
      <c r="E265">
        <v>4.947E-2</v>
      </c>
      <c r="F265">
        <v>1.6829499999999999</v>
      </c>
      <c r="G265">
        <v>1.8285</v>
      </c>
      <c r="H265" s="21"/>
      <c r="I265" s="17">
        <f t="shared" si="23"/>
        <v>41.338582677165348</v>
      </c>
      <c r="J265" s="16">
        <f t="shared" si="24"/>
        <v>-40.93858267716535</v>
      </c>
      <c r="K265" s="10">
        <v>120</v>
      </c>
      <c r="L265" s="16">
        <v>4360.2362204724477</v>
      </c>
      <c r="M265" s="16">
        <v>1790.9448818897615</v>
      </c>
      <c r="N265" s="16">
        <v>17.913385826771652</v>
      </c>
      <c r="O265" s="16">
        <v>15.040677966101699</v>
      </c>
      <c r="P265" s="16">
        <v>15.159580594242653</v>
      </c>
      <c r="Q265" s="16">
        <v>0.66828780604896787</v>
      </c>
      <c r="R265" s="16">
        <v>4.4083528689624307</v>
      </c>
      <c r="S265" s="16">
        <v>8.257126954232918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78.457938945642724</v>
      </c>
      <c r="AC265" s="10">
        <v>19.555461210771313</v>
      </c>
      <c r="AD265" s="19">
        <v>1.9865998435859689</v>
      </c>
      <c r="AE265" s="12">
        <v>1504.0677966101698</v>
      </c>
      <c r="AF265" s="10">
        <v>1491.6783098367921</v>
      </c>
      <c r="AG265" s="10">
        <v>1010.6387062828436</v>
      </c>
      <c r="AH265" s="10">
        <v>0</v>
      </c>
      <c r="AI265" s="10">
        <v>2.2684209493315004</v>
      </c>
      <c r="AJ265" s="10"/>
      <c r="AK265" s="10"/>
      <c r="AL265" s="10"/>
      <c r="AM265" s="10"/>
      <c r="AN265" s="10">
        <v>15.040677966101699</v>
      </c>
      <c r="AO265" s="10">
        <v>4.5460759142774299</v>
      </c>
      <c r="AP265" s="10">
        <v>8.0744709439799056</v>
      </c>
      <c r="AQ265" s="10">
        <v>111.47500000000001</v>
      </c>
      <c r="AR265" s="10"/>
      <c r="AS265" s="10"/>
      <c r="AT265" s="10">
        <v>3.885278823768342</v>
      </c>
      <c r="AU265" s="10">
        <v>1</v>
      </c>
      <c r="AV265" s="16"/>
      <c r="AW265" s="19">
        <v>223.75174647551881</v>
      </c>
      <c r="AX265" s="1" t="s">
        <v>120</v>
      </c>
      <c r="AY265" s="23">
        <v>40.9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78.457938945642724</v>
      </c>
      <c r="BG265" s="24">
        <v>19.555461210771313</v>
      </c>
      <c r="BH265" s="24">
        <v>1.9865998435859689</v>
      </c>
      <c r="BI265" s="21"/>
      <c r="BJ265" s="25">
        <f t="shared" ca="1" si="25"/>
        <v>1</v>
      </c>
      <c r="BK265" s="24">
        <f t="shared" ca="1" si="26"/>
        <v>14.494541529732414</v>
      </c>
      <c r="BL265" s="23">
        <f t="shared" si="27"/>
        <v>5.1488095664396454</v>
      </c>
      <c r="BM265" s="23">
        <f t="shared" ca="1" si="28"/>
        <v>3.0103202510880553</v>
      </c>
      <c r="BN265" s="22">
        <f t="shared" si="29"/>
        <v>2.9720339736523802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2734700000000001</v>
      </c>
      <c r="D266">
        <v>-0.16250000000000001</v>
      </c>
      <c r="E266">
        <v>4.9489999999999999E-2</v>
      </c>
      <c r="F266">
        <v>1.6875500000000001</v>
      </c>
      <c r="G266">
        <v>1.83203</v>
      </c>
      <c r="H266" s="21"/>
      <c r="I266" s="17">
        <f t="shared" si="23"/>
        <v>41.50262467191601</v>
      </c>
      <c r="J266" s="16">
        <f t="shared" si="24"/>
        <v>-41.102624671916011</v>
      </c>
      <c r="K266" s="10">
        <v>120</v>
      </c>
      <c r="L266" s="16">
        <v>4379.9212598425274</v>
      </c>
      <c r="M266" s="16">
        <v>1800.3937007873997</v>
      </c>
      <c r="N266" s="16">
        <v>17.984470691163605</v>
      </c>
      <c r="O266" s="16">
        <v>14.743032015065969</v>
      </c>
      <c r="P266" s="16">
        <v>14.86202304664792</v>
      </c>
      <c r="Q266" s="16">
        <v>0.63727604416706674</v>
      </c>
      <c r="R266" s="16">
        <v>4.287949508400219</v>
      </c>
      <c r="S266" s="16">
        <v>8.2632660820799302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76.007697542759061</v>
      </c>
      <c r="AC266" s="10">
        <v>21.852245851002323</v>
      </c>
      <c r="AD266" s="19">
        <v>2.1400566062386184</v>
      </c>
      <c r="AE266" s="12">
        <v>1474.3032015065969</v>
      </c>
      <c r="AF266" s="10">
        <v>1455.5135960391717</v>
      </c>
      <c r="AG266" s="10">
        <v>989.65172849859403</v>
      </c>
      <c r="AH266" s="10">
        <v>0</v>
      </c>
      <c r="AI266" s="10">
        <v>2.3321170131340647</v>
      </c>
      <c r="AJ266" s="10"/>
      <c r="AK266" s="10"/>
      <c r="AL266" s="10"/>
      <c r="AM266" s="10"/>
      <c r="AN266" s="10">
        <v>14.743032015065969</v>
      </c>
      <c r="AO266" s="10">
        <v>4.4628166376996266</v>
      </c>
      <c r="AP266" s="10">
        <v>7.9172138279887516</v>
      </c>
      <c r="AQ266" s="10">
        <v>111.47500000000001</v>
      </c>
      <c r="AR266" s="10"/>
      <c r="AS266" s="10"/>
      <c r="AT266" s="10">
        <v>3.7654514519911353</v>
      </c>
      <c r="AU266" s="10">
        <v>1</v>
      </c>
      <c r="AV266" s="16"/>
      <c r="AW266" s="19">
        <v>218.32703940587575</v>
      </c>
      <c r="AX266" s="1" t="s">
        <v>120</v>
      </c>
      <c r="AY266" s="23">
        <v>41.1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76.007697542759061</v>
      </c>
      <c r="BG266" s="24">
        <v>21.852245851002323</v>
      </c>
      <c r="BH266" s="24">
        <v>2.1400566062386184</v>
      </c>
      <c r="BI266" s="21"/>
      <c r="BJ266" s="25">
        <f t="shared" ca="1" si="25"/>
        <v>1</v>
      </c>
      <c r="BK266" s="24">
        <f t="shared" ca="1" si="26"/>
        <v>14.076990395139184</v>
      </c>
      <c r="BL266" s="23">
        <f t="shared" si="27"/>
        <v>5.0289844163479325</v>
      </c>
      <c r="BM266" s="23">
        <f t="shared" ca="1" si="28"/>
        <v>3.0135366575872466</v>
      </c>
      <c r="BN266" s="22">
        <f t="shared" si="29"/>
        <v>2.9712315376809375</v>
      </c>
      <c r="BO266" s="21"/>
      <c r="BP266" s="2"/>
    </row>
    <row r="267" spans="1:68" x14ac:dyDescent="0.2">
      <c r="A267">
        <v>12.7</v>
      </c>
      <c r="B267">
        <v>2.2000000000000002</v>
      </c>
      <c r="C267">
        <v>1.27535</v>
      </c>
      <c r="D267">
        <v>-0.1701</v>
      </c>
      <c r="E267">
        <v>4.9599999999999998E-2</v>
      </c>
      <c r="F267">
        <v>1.6830000000000001</v>
      </c>
      <c r="G267">
        <v>1.8245</v>
      </c>
      <c r="H267" s="21"/>
      <c r="I267" s="17">
        <f t="shared" si="23"/>
        <v>41.666666666666664</v>
      </c>
      <c r="J267" s="16">
        <f t="shared" si="24"/>
        <v>-41.266666666666666</v>
      </c>
      <c r="K267" s="10">
        <v>120</v>
      </c>
      <c r="L267" s="16">
        <v>4399.6062992126062</v>
      </c>
      <c r="M267" s="16">
        <v>1809.8425196850374</v>
      </c>
      <c r="N267" s="16">
        <v>18.055555555555557</v>
      </c>
      <c r="O267" s="16">
        <v>15.256403013182696</v>
      </c>
      <c r="P267" s="16">
        <v>15.375880263690131</v>
      </c>
      <c r="Q267" s="16">
        <v>0.58966202592414785</v>
      </c>
      <c r="R267" s="16">
        <v>3.8349806047633201</v>
      </c>
      <c r="S267" s="16">
        <v>8.2970312852385035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63.746584349458523</v>
      </c>
      <c r="AC267" s="10">
        <v>33.356094420509166</v>
      </c>
      <c r="AD267" s="19">
        <v>2.8973212300323055</v>
      </c>
      <c r="AE267" s="12">
        <v>1525.6403013182696</v>
      </c>
      <c r="AF267" s="10">
        <v>1514.8094427870742</v>
      </c>
      <c r="AG267" s="10">
        <v>1025.0586842460089</v>
      </c>
      <c r="AH267" s="10">
        <v>0</v>
      </c>
      <c r="AI267" s="10">
        <v>2.6075751172194419</v>
      </c>
      <c r="AJ267" s="10"/>
      <c r="AK267" s="10"/>
      <c r="AL267" s="10"/>
      <c r="AM267" s="10"/>
      <c r="AN267" s="10">
        <v>10.170935342121798</v>
      </c>
      <c r="AO267" s="10">
        <v>4.5116909673440349</v>
      </c>
      <c r="AP267" s="10">
        <v>8.1754107897220614</v>
      </c>
      <c r="AQ267" s="10">
        <v>114.66</v>
      </c>
      <c r="AR267" s="10"/>
      <c r="AS267" s="10"/>
      <c r="AT267" s="10">
        <v>3.9050382859106887</v>
      </c>
      <c r="AU267" s="10">
        <v>1</v>
      </c>
      <c r="AV267" s="16"/>
      <c r="AW267" s="19">
        <v>227.22141641806112</v>
      </c>
      <c r="AX267" s="1" t="s">
        <v>120</v>
      </c>
      <c r="AY267" s="23">
        <v>41.2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3.746584349458523</v>
      </c>
      <c r="BG267" s="24">
        <v>33.356094420509166</v>
      </c>
      <c r="BH267" s="24">
        <v>2.8973212300323055</v>
      </c>
      <c r="BI267" s="21"/>
      <c r="BJ267" s="25">
        <f t="shared" ca="1" si="25"/>
        <v>1</v>
      </c>
      <c r="BK267" s="24">
        <f t="shared" ca="1" si="26"/>
        <v>14.560468074732634</v>
      </c>
      <c r="BL267" s="23">
        <f t="shared" si="27"/>
        <v>4.4752472288877376</v>
      </c>
      <c r="BM267" s="23">
        <f t="shared" ca="1" si="28"/>
        <v>2.970083567306244</v>
      </c>
      <c r="BN267" s="22">
        <f t="shared" si="29"/>
        <v>2.9296034347664941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1.27654</v>
      </c>
      <c r="D268">
        <v>-0.17341000000000001</v>
      </c>
      <c r="E268">
        <v>4.9759999999999999E-2</v>
      </c>
      <c r="F268">
        <v>1.68085</v>
      </c>
      <c r="G268">
        <v>1.8211299999999999</v>
      </c>
      <c r="H268" s="21"/>
      <c r="I268" s="17">
        <f t="shared" si="23"/>
        <v>41.830708661417319</v>
      </c>
      <c r="J268" s="16">
        <f t="shared" si="24"/>
        <v>-41.43070866141732</v>
      </c>
      <c r="K268" s="10">
        <v>120</v>
      </c>
      <c r="L268" s="16">
        <v>4419.2913385826851</v>
      </c>
      <c r="M268" s="16">
        <v>1819.2913385826751</v>
      </c>
      <c r="N268" s="16">
        <v>18.126640419947503</v>
      </c>
      <c r="O268" s="16">
        <v>15.581355932203421</v>
      </c>
      <c r="P268" s="16">
        <v>15.701540410238831</v>
      </c>
      <c r="Q268" s="16">
        <v>0.56892486797887654</v>
      </c>
      <c r="R268" s="16">
        <v>3.6233697657325767</v>
      </c>
      <c r="S268" s="16">
        <v>8.34614430801461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33</v>
      </c>
      <c r="AA268" s="15">
        <v>3</v>
      </c>
      <c r="AB268" s="11">
        <v>57.860845957468428</v>
      </c>
      <c r="AC268" s="10">
        <v>38.72773854703938</v>
      </c>
      <c r="AD268" s="19">
        <v>3.4114154954921911</v>
      </c>
      <c r="AE268" s="12">
        <v>1558.1355932203419</v>
      </c>
      <c r="AF268" s="10">
        <v>1551.9644577122108</v>
      </c>
      <c r="AG268" s="10">
        <v>1046.7693606825887</v>
      </c>
      <c r="AH268" s="10">
        <v>0</v>
      </c>
      <c r="AI268" s="10">
        <v>2.7598618541704889</v>
      </c>
      <c r="AJ268" s="10"/>
      <c r="AK268" s="10"/>
      <c r="AL268" s="10"/>
      <c r="AM268" s="10"/>
      <c r="AN268" s="10">
        <v>10.387570621468948</v>
      </c>
      <c r="AO268" s="10">
        <v>4.5535430976641758</v>
      </c>
      <c r="AP268" s="10">
        <v>8.327385524778121</v>
      </c>
      <c r="AQ268" s="10">
        <v>114.66</v>
      </c>
      <c r="AR268" s="10"/>
      <c r="AS268" s="10"/>
      <c r="AT268" s="10">
        <v>3.9837056605658163</v>
      </c>
      <c r="AU268" s="10">
        <v>1</v>
      </c>
      <c r="AV268" s="16"/>
      <c r="AW268" s="19">
        <v>232.79466865683162</v>
      </c>
      <c r="AX268" s="1" t="s">
        <v>120</v>
      </c>
      <c r="AY268" s="23">
        <v>41.4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7.860845957468428</v>
      </c>
      <c r="BG268" s="24">
        <v>38.72773854703938</v>
      </c>
      <c r="BH268" s="24">
        <v>3.4114154954921911</v>
      </c>
      <c r="BI268" s="21"/>
      <c r="BJ268" s="25">
        <f t="shared" ca="1" si="25"/>
        <v>1</v>
      </c>
      <c r="BK268" s="24">
        <f t="shared" ca="1" si="26"/>
        <v>14.832033171177955</v>
      </c>
      <c r="BL268" s="23">
        <f t="shared" si="27"/>
        <v>4.2167899980141925</v>
      </c>
      <c r="BM268" s="23">
        <f t="shared" ca="1" si="28"/>
        <v>2.9476154358209201</v>
      </c>
      <c r="BN268" s="22">
        <f t="shared" si="29"/>
        <v>2.9072865057859509</v>
      </c>
      <c r="BO268" s="21"/>
      <c r="BP268" s="2"/>
    </row>
    <row r="269" spans="1:68" x14ac:dyDescent="0.2">
      <c r="A269">
        <v>12.8</v>
      </c>
      <c r="B269">
        <v>2.2000000000000002</v>
      </c>
      <c r="C269">
        <v>1.27658</v>
      </c>
      <c r="D269">
        <v>-0.16853000000000001</v>
      </c>
      <c r="E269">
        <v>4.9860000000000002E-2</v>
      </c>
      <c r="F269">
        <v>1.67838</v>
      </c>
      <c r="G269">
        <v>1.81698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594750656167982</v>
      </c>
      <c r="K269" s="10">
        <v>120</v>
      </c>
      <c r="L269" s="16">
        <v>4438.9763779527648</v>
      </c>
      <c r="M269" s="16">
        <v>1828.7401574803132</v>
      </c>
      <c r="N269" s="16">
        <v>18.197725284339455</v>
      </c>
      <c r="O269" s="16">
        <v>15.592278719397406</v>
      </c>
      <c r="P269" s="16">
        <v>15.712905214637802</v>
      </c>
      <c r="Q269" s="16">
        <v>0.59949807969275071</v>
      </c>
      <c r="R269" s="16">
        <v>3.8153229558991502</v>
      </c>
      <c r="S269" s="16">
        <v>8.3768399472496782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62.637846745811572</v>
      </c>
      <c r="AC269" s="10">
        <v>34.380534109219667</v>
      </c>
      <c r="AD269" s="19">
        <v>2.9816191449687555</v>
      </c>
      <c r="AE269" s="12">
        <v>1559.2278719397405</v>
      </c>
      <c r="AF269" s="10">
        <v>1552.1435500314967</v>
      </c>
      <c r="AG269" s="10">
        <v>1047.5270143091868</v>
      </c>
      <c r="AH269" s="10">
        <v>0</v>
      </c>
      <c r="AI269" s="10">
        <v>2.6210100994303165</v>
      </c>
      <c r="AJ269" s="10"/>
      <c r="AK269" s="10"/>
      <c r="AL269" s="10"/>
      <c r="AM269" s="10"/>
      <c r="AN269" s="10">
        <v>10.394852479598271</v>
      </c>
      <c r="AO269" s="10">
        <v>4.5955469464496232</v>
      </c>
      <c r="AP269" s="10">
        <v>8.3326891001643073</v>
      </c>
      <c r="AQ269" s="10">
        <v>114.66</v>
      </c>
      <c r="AR269" s="10"/>
      <c r="AS269" s="10"/>
      <c r="AT269" s="10">
        <v>3.9624545425929059</v>
      </c>
      <c r="AU269" s="10">
        <v>1</v>
      </c>
      <c r="AV269" s="16"/>
      <c r="AW269" s="19">
        <v>232.8215325047245</v>
      </c>
      <c r="AX269" s="1" t="s">
        <v>120</v>
      </c>
      <c r="AY269" s="23">
        <v>41.594750656168003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2.637846745811572</v>
      </c>
      <c r="BG269" s="24">
        <v>34.380534109219667</v>
      </c>
      <c r="BH269" s="24">
        <v>2.9816191449687555</v>
      </c>
      <c r="BI269" s="21"/>
      <c r="BJ269" s="25">
        <f t="shared" ca="1" si="25"/>
        <v>1</v>
      </c>
      <c r="BK269" s="24">
        <f t="shared" ca="1" si="26"/>
        <v>14.757063184146409</v>
      </c>
      <c r="BL269" s="23">
        <f t="shared" si="27"/>
        <v>4.4428929940625226</v>
      </c>
      <c r="BM269" s="23">
        <f t="shared" ca="1" si="28"/>
        <v>2.9635750422945573</v>
      </c>
      <c r="BN269" s="22">
        <f t="shared" si="29"/>
        <v>2.9208120568966862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1.2800800000000001</v>
      </c>
      <c r="D270">
        <v>-0.16345999999999999</v>
      </c>
      <c r="E270">
        <v>4.9970000000000001E-2</v>
      </c>
      <c r="F270">
        <v>1.6824300000000001</v>
      </c>
      <c r="G270">
        <v>1.82043</v>
      </c>
      <c r="H270" s="21"/>
      <c r="I270" s="17">
        <f t="shared" si="30"/>
        <v>42.158792650918635</v>
      </c>
      <c r="J270" s="16">
        <f t="shared" si="31"/>
        <v>-41.758792650918636</v>
      </c>
      <c r="K270" s="10">
        <v>120</v>
      </c>
      <c r="L270" s="16">
        <v>4458.6614173228436</v>
      </c>
      <c r="M270" s="16">
        <v>1838.1889763779509</v>
      </c>
      <c r="N270" s="16">
        <v>18.268810148731408</v>
      </c>
      <c r="O270" s="16">
        <v>16.548022598870112</v>
      </c>
      <c r="P270" s="16">
        <v>16.669135313035991</v>
      </c>
      <c r="Q270" s="16">
        <v>0.63126164186269806</v>
      </c>
      <c r="R270" s="16">
        <v>3.7870089240263347</v>
      </c>
      <c r="S270" s="16">
        <v>8.4106051504082515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143</v>
      </c>
      <c r="Y270" s="10">
        <v>4</v>
      </c>
      <c r="Z270" s="20" t="s">
        <v>33</v>
      </c>
      <c r="AA270" s="15">
        <v>3</v>
      </c>
      <c r="AB270" s="11">
        <v>60.215621645428428</v>
      </c>
      <c r="AC270" s="10">
        <v>36.599795478676867</v>
      </c>
      <c r="AD270" s="19">
        <v>3.1845828758947068</v>
      </c>
      <c r="AE270" s="12">
        <v>1654.8022598870114</v>
      </c>
      <c r="AF270" s="10">
        <v>1663.4832651742202</v>
      </c>
      <c r="AG270" s="10">
        <v>1111.2756875357327</v>
      </c>
      <c r="AH270" s="10">
        <v>0</v>
      </c>
      <c r="AI270" s="10">
        <v>2.6406063995666624</v>
      </c>
      <c r="AJ270" s="10"/>
      <c r="AK270" s="10"/>
      <c r="AL270" s="10"/>
      <c r="AM270" s="10"/>
      <c r="AN270" s="10">
        <v>11.032015065913408</v>
      </c>
      <c r="AO270" s="10">
        <v>4.8135820093563755</v>
      </c>
      <c r="AP270" s="10">
        <v>8.7789298127501283</v>
      </c>
      <c r="AQ270" s="10">
        <v>114.66</v>
      </c>
      <c r="AR270" s="10"/>
      <c r="AS270" s="10"/>
      <c r="AT270" s="10">
        <v>4.2383021528151659</v>
      </c>
      <c r="AU270" s="10">
        <v>1</v>
      </c>
      <c r="AV270" s="16"/>
      <c r="AW270" s="19">
        <v>249.52248977613303</v>
      </c>
      <c r="AX270" s="1" t="s">
        <v>120</v>
      </c>
      <c r="AY270" s="23">
        <v>41.7587926509186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0.215621645428428</v>
      </c>
      <c r="BG270" s="24">
        <v>36.599795478676867</v>
      </c>
      <c r="BH270" s="24">
        <v>3.1845828758947068</v>
      </c>
      <c r="BI270" s="21"/>
      <c r="BJ270" s="25">
        <f t="shared" ca="1" si="25"/>
        <v>1</v>
      </c>
      <c r="BK270" s="24">
        <f t="shared" ca="1" si="26"/>
        <v>15.710903274838913</v>
      </c>
      <c r="BL270" s="23">
        <f t="shared" si="27"/>
        <v>4.3716771740211504</v>
      </c>
      <c r="BM270" s="23">
        <f t="shared" ca="1" si="28"/>
        <v>2.9380559015708894</v>
      </c>
      <c r="BN270" s="22">
        <f t="shared" si="29"/>
        <v>2.8986521829240566</v>
      </c>
      <c r="BO270" s="21"/>
      <c r="BP270" s="2"/>
    </row>
    <row r="271" spans="1:68" x14ac:dyDescent="0.2">
      <c r="A271">
        <v>12.9</v>
      </c>
      <c r="B271">
        <v>2.2000000000000002</v>
      </c>
      <c r="C271">
        <v>1.27976</v>
      </c>
      <c r="D271">
        <v>-0.15667</v>
      </c>
      <c r="E271">
        <v>5.0119999999999998E-2</v>
      </c>
      <c r="F271">
        <v>1.68218</v>
      </c>
      <c r="G271">
        <v>1.8213299999999999</v>
      </c>
      <c r="H271" s="21"/>
      <c r="I271" s="17">
        <f t="shared" si="30"/>
        <v>42.322834645669289</v>
      </c>
      <c r="J271" s="16">
        <f t="shared" si="31"/>
        <v>-41.92283464566929</v>
      </c>
      <c r="K271" s="10">
        <v>120</v>
      </c>
      <c r="L271" s="16">
        <v>4478.3464566929224</v>
      </c>
      <c r="M271" s="16">
        <v>1847.6377952755886</v>
      </c>
      <c r="N271" s="16">
        <v>18.339895013123357</v>
      </c>
      <c r="O271" s="16">
        <v>16.460640301318296</v>
      </c>
      <c r="P271" s="16">
        <v>16.582416041291651</v>
      </c>
      <c r="Q271" s="16">
        <v>0.67380100816130573</v>
      </c>
      <c r="R271" s="16">
        <v>4.0633464175755991</v>
      </c>
      <c r="S271" s="16">
        <v>8.4566486092608493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67.348296137650976</v>
      </c>
      <c r="AC271" s="10">
        <v>29.999610830992893</v>
      </c>
      <c r="AD271" s="19">
        <v>2.6520930313561255</v>
      </c>
      <c r="AE271" s="12">
        <v>1646.0640301318297</v>
      </c>
      <c r="AF271" s="10">
        <v>1652.1230544178227</v>
      </c>
      <c r="AG271" s="10">
        <v>1105.4944027527768</v>
      </c>
      <c r="AH271" s="10">
        <v>0</v>
      </c>
      <c r="AI271" s="10">
        <v>2.4610257094364387</v>
      </c>
      <c r="AJ271" s="10"/>
      <c r="AK271" s="10"/>
      <c r="AL271" s="10"/>
      <c r="AM271" s="10"/>
      <c r="AN271" s="10">
        <v>10.973760200878864</v>
      </c>
      <c r="AO271" s="10">
        <v>4.8490616436820231</v>
      </c>
      <c r="AP271" s="10">
        <v>8.738460819269438</v>
      </c>
      <c r="AQ271" s="10">
        <v>114.66</v>
      </c>
      <c r="AR271" s="10"/>
      <c r="AS271" s="10"/>
      <c r="AT271" s="10">
        <v>4.1851978626090727</v>
      </c>
      <c r="AU271" s="10">
        <v>1</v>
      </c>
      <c r="AV271" s="16"/>
      <c r="AW271" s="19">
        <v>247.81845816267341</v>
      </c>
      <c r="AX271" s="1" t="s">
        <v>120</v>
      </c>
      <c r="AY271" s="23">
        <v>41.922834645669298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7.348296137650976</v>
      </c>
      <c r="BG271" s="24">
        <v>29.999610830992893</v>
      </c>
      <c r="BH271" s="24">
        <v>2.6520930313561255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5.526033132273948</v>
      </c>
      <c r="BL271" s="23">
        <f t="shared" ref="BL271:BL334" si="34">(Q271/(P271-(L271/2000)))*100</f>
        <v>4.6976894761425978</v>
      </c>
      <c r="BM271" s="23">
        <f t="shared" ref="BM271:BM334" ca="1" si="35">SQRT(((3.47-LOG(BK271))^2)+((LOG(BL271)+1.22)^2))</f>
        <v>2.9618898413703807</v>
      </c>
      <c r="BN271" s="22">
        <f t="shared" ref="BN271:BN334" si="36">SQRT(((3.47-LOG(P271/1.06))^2)+((LOG(R271)+1.22)^2))</f>
        <v>2.9194923757678715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2841199999999999</v>
      </c>
      <c r="D272">
        <v>-0.15018000000000001</v>
      </c>
      <c r="E272">
        <v>5.0189999999999999E-2</v>
      </c>
      <c r="F272">
        <v>1.6824300000000001</v>
      </c>
      <c r="G272">
        <v>1.8193999999999999</v>
      </c>
      <c r="H272" s="21"/>
      <c r="I272" s="17">
        <f t="shared" si="30"/>
        <v>42.486876640419943</v>
      </c>
      <c r="J272" s="16">
        <f t="shared" si="31"/>
        <v>-42.086876640419945</v>
      </c>
      <c r="K272" s="10">
        <v>120</v>
      </c>
      <c r="L272" s="16">
        <v>4498.0314960630012</v>
      </c>
      <c r="M272" s="16">
        <v>1857.0866141732263</v>
      </c>
      <c r="N272" s="16">
        <v>18.41097987751531</v>
      </c>
      <c r="O272" s="16">
        <v>17.651224105461402</v>
      </c>
      <c r="P272" s="16">
        <v>17.77330925747825</v>
      </c>
      <c r="Q272" s="16">
        <v>0.71446087373979827</v>
      </c>
      <c r="R272" s="16">
        <v>4.0198528219452641</v>
      </c>
      <c r="S272" s="16">
        <v>8.4781355567253964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64.25674671062437</v>
      </c>
      <c r="AC272" s="10">
        <v>32.883144348741467</v>
      </c>
      <c r="AD272" s="19">
        <v>2.8601089406341647</v>
      </c>
      <c r="AE272" s="12">
        <v>1765.1224105461401</v>
      </c>
      <c r="AF272" s="10">
        <v>1791.0701951827123</v>
      </c>
      <c r="AG272" s="10">
        <v>1184.8872838318832</v>
      </c>
      <c r="AH272" s="10">
        <v>0</v>
      </c>
      <c r="AI272" s="10">
        <v>2.4876532656638055</v>
      </c>
      <c r="AJ272" s="10"/>
      <c r="AK272" s="10"/>
      <c r="AL272" s="10"/>
      <c r="AM272" s="10"/>
      <c r="AN272" s="10">
        <v>11.767482736974268</v>
      </c>
      <c r="AO272" s="10">
        <v>5.1189513556292203</v>
      </c>
      <c r="AP272" s="10">
        <v>9.2942109868231828</v>
      </c>
      <c r="AQ272" s="10">
        <v>114.66</v>
      </c>
      <c r="AR272" s="10"/>
      <c r="AS272" s="10"/>
      <c r="AT272" s="10">
        <v>4.5310693294790578</v>
      </c>
      <c r="AU272" s="10">
        <v>1</v>
      </c>
      <c r="AV272" s="16"/>
      <c r="AW272" s="19">
        <v>268.66052927740685</v>
      </c>
      <c r="AX272" s="1" t="s">
        <v>120</v>
      </c>
      <c r="AY272" s="23">
        <v>42.086876640419902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4.25674671062437</v>
      </c>
      <c r="BG272" s="24">
        <v>32.883144348741467</v>
      </c>
      <c r="BH272" s="24">
        <v>2.8601089406341647</v>
      </c>
      <c r="BI272" s="21"/>
      <c r="BJ272" s="25">
        <f t="shared" ca="1" si="32"/>
        <v>1</v>
      </c>
      <c r="BK272" s="24">
        <f t="shared" ca="1" si="33"/>
        <v>16.71897626202874</v>
      </c>
      <c r="BL272" s="23">
        <f t="shared" si="34"/>
        <v>4.6022118385293274</v>
      </c>
      <c r="BM272" s="23">
        <f t="shared" ca="1" si="35"/>
        <v>2.9314893780002556</v>
      </c>
      <c r="BN272" s="22">
        <f t="shared" si="36"/>
        <v>2.8931266215344156</v>
      </c>
      <c r="BO272" s="21"/>
      <c r="BP272" s="2"/>
    </row>
    <row r="273" spans="1:68" x14ac:dyDescent="0.2">
      <c r="A273">
        <v>13</v>
      </c>
      <c r="B273">
        <v>0.4</v>
      </c>
      <c r="C273">
        <v>1.2873399999999999</v>
      </c>
      <c r="D273">
        <v>-0.14158999999999999</v>
      </c>
      <c r="E273">
        <v>5.0590000000000003E-2</v>
      </c>
      <c r="F273">
        <v>1.6760299999999999</v>
      </c>
      <c r="G273">
        <v>1.8183499999999999</v>
      </c>
      <c r="H273" s="21"/>
      <c r="I273" s="17">
        <f t="shared" si="30"/>
        <v>42.650918635170605</v>
      </c>
      <c r="J273" s="16">
        <f t="shared" si="31"/>
        <v>-42.250918635170606</v>
      </c>
      <c r="K273" s="10">
        <v>120</v>
      </c>
      <c r="L273" s="16">
        <v>4517.7165354330809</v>
      </c>
      <c r="M273" s="16">
        <v>1866.5354330708644</v>
      </c>
      <c r="N273" s="16">
        <v>18.482064741907262</v>
      </c>
      <c r="O273" s="16">
        <v>18.530508474576283</v>
      </c>
      <c r="P273" s="16">
        <v>18.654361695413069</v>
      </c>
      <c r="Q273" s="16">
        <v>0.7682772443590975</v>
      </c>
      <c r="R273" s="16">
        <v>4.1184858367360251</v>
      </c>
      <c r="S273" s="16">
        <v>8.6009181136656654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65.393726610747592</v>
      </c>
      <c r="AC273" s="10">
        <v>31.825894954530071</v>
      </c>
      <c r="AD273" s="19">
        <v>2.7803784347223428</v>
      </c>
      <c r="AE273" s="12">
        <v>1853.0508474576284</v>
      </c>
      <c r="AF273" s="10">
        <v>1893.5654796826864</v>
      </c>
      <c r="AG273" s="10">
        <v>1243.624113027538</v>
      </c>
      <c r="AH273" s="10">
        <v>0</v>
      </c>
      <c r="AI273" s="10">
        <v>2.4280768215352615</v>
      </c>
      <c r="AJ273" s="10"/>
      <c r="AK273" s="10"/>
      <c r="AL273" s="10"/>
      <c r="AM273" s="10"/>
      <c r="AN273" s="10">
        <v>12.35367231638419</v>
      </c>
      <c r="AO273" s="10">
        <v>5.3439398164510017</v>
      </c>
      <c r="AP273" s="10">
        <v>9.7053687911927646</v>
      </c>
      <c r="AQ273" s="10">
        <v>114.66</v>
      </c>
      <c r="AR273" s="10"/>
      <c r="AS273" s="10"/>
      <c r="AT273" s="10">
        <v>4.7780395111678757</v>
      </c>
      <c r="AU273" s="10">
        <v>1</v>
      </c>
      <c r="AV273" s="16"/>
      <c r="AW273" s="19">
        <v>284.03482195240292</v>
      </c>
      <c r="AX273" s="1" t="s">
        <v>120</v>
      </c>
      <c r="AY273" s="23">
        <v>42.250918635170599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5.393726610747592</v>
      </c>
      <c r="BG273" s="24">
        <v>31.825894954530071</v>
      </c>
      <c r="BH273" s="24">
        <v>2.7803784347223428</v>
      </c>
      <c r="BI273" s="21"/>
      <c r="BJ273" s="25">
        <f t="shared" ca="1" si="32"/>
        <v>1</v>
      </c>
      <c r="BK273" s="24">
        <f t="shared" ca="1" si="33"/>
        <v>17.567845900168411</v>
      </c>
      <c r="BL273" s="23">
        <f t="shared" si="34"/>
        <v>4.6859021301002892</v>
      </c>
      <c r="BM273" s="23">
        <f t="shared" ca="1" si="35"/>
        <v>2.9200987435289032</v>
      </c>
      <c r="BN273" s="22">
        <f t="shared" si="36"/>
        <v>2.8835352523733313</v>
      </c>
      <c r="BO273" s="21"/>
      <c r="BP273" s="2"/>
    </row>
    <row r="274" spans="1:68" x14ac:dyDescent="0.2">
      <c r="A274">
        <v>13.05</v>
      </c>
      <c r="B274">
        <v>2.1</v>
      </c>
      <c r="C274">
        <v>1.2855000000000001</v>
      </c>
      <c r="D274">
        <v>-0.14355000000000001</v>
      </c>
      <c r="E274">
        <v>5.067E-2</v>
      </c>
      <c r="F274">
        <v>1.6746300000000001</v>
      </c>
      <c r="G274">
        <v>1.81673</v>
      </c>
      <c r="H274" s="21"/>
      <c r="I274" s="17">
        <f t="shared" si="30"/>
        <v>42.814960629921259</v>
      </c>
      <c r="J274" s="16">
        <f t="shared" si="31"/>
        <v>-42.414960629921261</v>
      </c>
      <c r="K274" s="10">
        <v>120</v>
      </c>
      <c r="L274" s="16">
        <v>4537.4015748031597</v>
      </c>
      <c r="M274" s="16">
        <v>1875.9842519685021</v>
      </c>
      <c r="N274" s="16">
        <v>18.553149606299215</v>
      </c>
      <c r="O274" s="16">
        <v>18.028060263653536</v>
      </c>
      <c r="P274" s="16">
        <v>18.15226709825431</v>
      </c>
      <c r="Q274" s="16">
        <v>0.75599783965434464</v>
      </c>
      <c r="R274" s="16">
        <v>4.1647571378400903</v>
      </c>
      <c r="S274" s="16">
        <v>8.625474625053716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33</v>
      </c>
      <c r="AA274" s="15">
        <v>3</v>
      </c>
      <c r="AB274" s="11">
        <v>67.363816331732025</v>
      </c>
      <c r="AC274" s="10">
        <v>29.985071656741908</v>
      </c>
      <c r="AD274" s="19">
        <v>2.6511120115260671</v>
      </c>
      <c r="AE274" s="12">
        <v>1802.8060263653538</v>
      </c>
      <c r="AF274" s="10">
        <v>1833.3375835834158</v>
      </c>
      <c r="AG274" s="10">
        <v>1210.1511398836205</v>
      </c>
      <c r="AH274" s="10">
        <v>0</v>
      </c>
      <c r="AI274" s="10">
        <v>2.4011003928997789</v>
      </c>
      <c r="AJ274" s="10"/>
      <c r="AK274" s="10"/>
      <c r="AL274" s="10"/>
      <c r="AM274" s="10"/>
      <c r="AN274" s="10">
        <v>12.018706842435691</v>
      </c>
      <c r="AO274" s="10">
        <v>5.2434813991810101</v>
      </c>
      <c r="AP274" s="10">
        <v>9.4710579791853444</v>
      </c>
      <c r="AQ274" s="10">
        <v>114.66</v>
      </c>
      <c r="AR274" s="10"/>
      <c r="AS274" s="10"/>
      <c r="AT274" s="10">
        <v>4.5940391742265829</v>
      </c>
      <c r="AU274" s="10">
        <v>1</v>
      </c>
      <c r="AV274" s="16"/>
      <c r="AW274" s="19">
        <v>275.00063753751232</v>
      </c>
      <c r="AX274" s="1" t="s">
        <v>120</v>
      </c>
      <c r="AY274" s="23">
        <v>42.414960629921303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7.363816331732025</v>
      </c>
      <c r="BG274" s="24">
        <v>29.985071656741908</v>
      </c>
      <c r="BH274" s="24">
        <v>2.6511120115260671</v>
      </c>
      <c r="BI274" s="21"/>
      <c r="BJ274" s="25">
        <f t="shared" ca="1" si="32"/>
        <v>1</v>
      </c>
      <c r="BK274" s="24">
        <f t="shared" ca="1" si="33"/>
        <v>16.933581712304711</v>
      </c>
      <c r="BL274" s="23">
        <f t="shared" si="34"/>
        <v>4.7596227752566858</v>
      </c>
      <c r="BM274" s="23">
        <f t="shared" ca="1" si="35"/>
        <v>2.936662789427126</v>
      </c>
      <c r="BN274" s="22">
        <f t="shared" si="36"/>
        <v>2.8957664443020272</v>
      </c>
      <c r="BO274" s="21"/>
      <c r="BP274" s="2"/>
    </row>
    <row r="275" spans="1:68" x14ac:dyDescent="0.2">
      <c r="A275">
        <v>13.1</v>
      </c>
      <c r="B275">
        <v>2.1</v>
      </c>
      <c r="C275">
        <v>1.28318</v>
      </c>
      <c r="D275">
        <v>-0.15174000000000001</v>
      </c>
      <c r="E275">
        <v>5.101E-2</v>
      </c>
      <c r="F275">
        <v>1.67713</v>
      </c>
      <c r="G275">
        <v>1.8191999999999999</v>
      </c>
      <c r="H275" s="21"/>
      <c r="I275" s="17">
        <f t="shared" si="30"/>
        <v>42.979002624671914</v>
      </c>
      <c r="J275" s="16">
        <f t="shared" si="31"/>
        <v>-42.579002624671915</v>
      </c>
      <c r="K275" s="10">
        <v>120</v>
      </c>
      <c r="L275" s="16">
        <v>4557.0866141732386</v>
      </c>
      <c r="M275" s="16">
        <v>1885.4330708661398</v>
      </c>
      <c r="N275" s="16">
        <v>18.62423447069116</v>
      </c>
      <c r="O275" s="16">
        <v>17.394538606403039</v>
      </c>
      <c r="P275" s="16">
        <v>17.520248299500761</v>
      </c>
      <c r="Q275" s="16">
        <v>0.70468746999519916</v>
      </c>
      <c r="R275" s="16">
        <v>4.0221317526377707</v>
      </c>
      <c r="S275" s="16">
        <v>8.729839798452943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64.755637061496003</v>
      </c>
      <c r="AC275" s="10">
        <v>32.419760079848146</v>
      </c>
      <c r="AD275" s="19">
        <v>2.8246028586558447</v>
      </c>
      <c r="AE275" s="12">
        <v>1739.4538606403039</v>
      </c>
      <c r="AF275" s="10">
        <v>1757.8244872965229</v>
      </c>
      <c r="AG275" s="10">
        <v>1168.0165533000506</v>
      </c>
      <c r="AH275" s="10">
        <v>0</v>
      </c>
      <c r="AI275" s="10">
        <v>2.4862437669879558</v>
      </c>
      <c r="AJ275" s="10"/>
      <c r="AK275" s="10"/>
      <c r="AL275" s="10"/>
      <c r="AM275" s="10"/>
      <c r="AN275" s="10">
        <v>11.596359070935359</v>
      </c>
      <c r="AO275" s="10">
        <v>5.0775231094064912</v>
      </c>
      <c r="AP275" s="10">
        <v>9.176115873100354</v>
      </c>
      <c r="AQ275" s="10">
        <v>114.66</v>
      </c>
      <c r="AR275" s="10"/>
      <c r="AS275" s="10"/>
      <c r="AT275" s="10">
        <v>4.3723090282807009</v>
      </c>
      <c r="AU275" s="10">
        <v>1</v>
      </c>
      <c r="AV275" s="16"/>
      <c r="AW275" s="19">
        <v>263.67367309447843</v>
      </c>
      <c r="AX275" s="1" t="s">
        <v>120</v>
      </c>
      <c r="AY275" s="23">
        <v>42.579002624671901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4.755637061496003</v>
      </c>
      <c r="BG275" s="24">
        <v>32.419760079848146</v>
      </c>
      <c r="BH275" s="24">
        <v>2.8246028586558447</v>
      </c>
      <c r="BI275" s="21"/>
      <c r="BJ275" s="25">
        <f t="shared" ca="1" si="32"/>
        <v>1</v>
      </c>
      <c r="BK275" s="24">
        <f t="shared" ca="1" si="33"/>
        <v>16.167855786482342</v>
      </c>
      <c r="BL275" s="23">
        <f t="shared" si="34"/>
        <v>4.6234162801728873</v>
      </c>
      <c r="BM275" s="23">
        <f t="shared" ca="1" si="35"/>
        <v>2.943939257310149</v>
      </c>
      <c r="BN275" s="22">
        <f t="shared" si="36"/>
        <v>2.8981182031460153</v>
      </c>
      <c r="BO275" s="21"/>
      <c r="BP275" s="2"/>
    </row>
    <row r="276" spans="1:68" x14ac:dyDescent="0.2">
      <c r="A276">
        <v>13.15</v>
      </c>
      <c r="B276">
        <v>2.1</v>
      </c>
      <c r="C276">
        <v>1.2789299999999999</v>
      </c>
      <c r="D276">
        <v>-0.16089999999999999</v>
      </c>
      <c r="E276">
        <v>5.1029999999999999E-2</v>
      </c>
      <c r="F276">
        <v>1.6739299999999999</v>
      </c>
      <c r="G276">
        <v>1.81843</v>
      </c>
      <c r="H276" s="21"/>
      <c r="I276" s="17">
        <f t="shared" si="30"/>
        <v>43.143044619422568</v>
      </c>
      <c r="J276" s="16">
        <f t="shared" si="31"/>
        <v>-42.743044619422569</v>
      </c>
      <c r="K276" s="10">
        <v>120</v>
      </c>
      <c r="L276" s="16">
        <v>4576.7716535433174</v>
      </c>
      <c r="M276" s="16">
        <v>1894.8818897637775</v>
      </c>
      <c r="N276" s="16">
        <v>18.695319335083113</v>
      </c>
      <c r="O276" s="16">
        <v>16.233992467043315</v>
      </c>
      <c r="P276" s="16">
        <v>16.359790563582035</v>
      </c>
      <c r="Q276" s="16">
        <v>0.64730004800768137</v>
      </c>
      <c r="R276" s="16">
        <v>3.9566524124618909</v>
      </c>
      <c r="S276" s="16">
        <v>8.735978926299957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65.071072819180046</v>
      </c>
      <c r="AC276" s="10">
        <v>32.126347199658085</v>
      </c>
      <c r="AD276" s="19">
        <v>2.8025799811618706</v>
      </c>
      <c r="AE276" s="12">
        <v>1623.3992467043315</v>
      </c>
      <c r="AF276" s="10">
        <v>1620.1421042843156</v>
      </c>
      <c r="AG276" s="10">
        <v>1090.6527042388022</v>
      </c>
      <c r="AH276" s="10">
        <v>0</v>
      </c>
      <c r="AI276" s="10">
        <v>2.5273890545714739</v>
      </c>
      <c r="AJ276" s="10"/>
      <c r="AK276" s="10"/>
      <c r="AL276" s="10"/>
      <c r="AM276" s="10"/>
      <c r="AN276" s="10">
        <v>10.822661644695543</v>
      </c>
      <c r="AO276" s="10">
        <v>4.8047604962167139</v>
      </c>
      <c r="AP276" s="10">
        <v>8.6345689296716159</v>
      </c>
      <c r="AQ276" s="10">
        <v>114.66</v>
      </c>
      <c r="AR276" s="10"/>
      <c r="AS276" s="10"/>
      <c r="AT276" s="10">
        <v>3.9923199578873554</v>
      </c>
      <c r="AU276" s="10">
        <v>1</v>
      </c>
      <c r="AV276" s="16"/>
      <c r="AW276" s="19">
        <v>243.02131564264732</v>
      </c>
      <c r="AX276" s="1" t="s">
        <v>120</v>
      </c>
      <c r="AY276" s="23">
        <v>42.743044619422598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5.071072819180046</v>
      </c>
      <c r="BG276" s="24">
        <v>32.126347199658085</v>
      </c>
      <c r="BH276" s="24">
        <v>2.8025799811618706</v>
      </c>
      <c r="BI276" s="21"/>
      <c r="BJ276" s="25">
        <f t="shared" ca="1" si="32"/>
        <v>1</v>
      </c>
      <c r="BK276" s="24">
        <f t="shared" ca="1" si="33"/>
        <v>14.852012479326154</v>
      </c>
      <c r="BL276" s="23">
        <f t="shared" si="34"/>
        <v>4.6001096558210977</v>
      </c>
      <c r="BM276" s="23">
        <f t="shared" ca="1" si="35"/>
        <v>2.9709605884672299</v>
      </c>
      <c r="BN276" s="22">
        <f t="shared" si="36"/>
        <v>2.9168564042753582</v>
      </c>
      <c r="BO276" s="21"/>
      <c r="BP276" s="2"/>
    </row>
    <row r="277" spans="1:68" x14ac:dyDescent="0.2">
      <c r="A277">
        <v>13.2</v>
      </c>
      <c r="B277">
        <v>2.2000000000000002</v>
      </c>
      <c r="C277">
        <v>1.28139</v>
      </c>
      <c r="D277">
        <v>-0.17591999999999999</v>
      </c>
      <c r="E277">
        <v>5.1139999999999998E-2</v>
      </c>
      <c r="F277">
        <v>1.6693499999999999</v>
      </c>
      <c r="G277">
        <v>1.8165500000000001</v>
      </c>
      <c r="H277" s="21"/>
      <c r="I277" s="17">
        <f t="shared" si="30"/>
        <v>43.307086614173222</v>
      </c>
      <c r="J277" s="16">
        <f t="shared" si="31"/>
        <v>-42.907086614173224</v>
      </c>
      <c r="K277" s="10">
        <v>120</v>
      </c>
      <c r="L277" s="16">
        <v>4596.4566929133962</v>
      </c>
      <c r="M277" s="16">
        <v>1904.3307086614152</v>
      </c>
      <c r="N277" s="16">
        <v>18.766404199475062</v>
      </c>
      <c r="O277" s="16">
        <v>16.90574387947273</v>
      </c>
      <c r="P277" s="16">
        <v>17.032028194936935</v>
      </c>
      <c r="Q277" s="16">
        <v>0.55319971195391271</v>
      </c>
      <c r="R277" s="16">
        <v>3.2479966896623678</v>
      </c>
      <c r="S277" s="16">
        <v>8.7697441294585285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46.358939822390226</v>
      </c>
      <c r="AC277" s="10">
        <v>48.506082434957079</v>
      </c>
      <c r="AD277" s="19">
        <v>5.1349777426526941</v>
      </c>
      <c r="AE277" s="12">
        <v>1690.5743879472732</v>
      </c>
      <c r="AF277" s="10">
        <v>1698.0709409513579</v>
      </c>
      <c r="AG277" s="10">
        <v>1135.4685463291289</v>
      </c>
      <c r="AH277" s="10">
        <v>0</v>
      </c>
      <c r="AI277" s="10">
        <v>3.078820871901661</v>
      </c>
      <c r="AJ277" s="10"/>
      <c r="AK277" s="10"/>
      <c r="AL277" s="10"/>
      <c r="AM277" s="10"/>
      <c r="AN277" s="10">
        <v>8.4528719397363652</v>
      </c>
      <c r="AO277" s="10">
        <v>4.8255131717174304</v>
      </c>
      <c r="AP277" s="10">
        <v>8.9482798243039028</v>
      </c>
      <c r="AQ277" s="10">
        <v>114.66</v>
      </c>
      <c r="AR277" s="10"/>
      <c r="AS277" s="10"/>
      <c r="AT277" s="10">
        <v>4.1722245226337327</v>
      </c>
      <c r="AU277" s="10">
        <v>1</v>
      </c>
      <c r="AV277" s="16"/>
      <c r="AW277" s="19">
        <v>254.71064114270368</v>
      </c>
      <c r="AX277" s="1" t="s">
        <v>120</v>
      </c>
      <c r="AY277" s="23">
        <v>42.907086614173203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46.358939822390226</v>
      </c>
      <c r="BG277" s="24">
        <v>48.506082434957079</v>
      </c>
      <c r="BH277" s="24">
        <v>5.1349777426526941</v>
      </c>
      <c r="BI277" s="21"/>
      <c r="BJ277" s="25">
        <f t="shared" ca="1" si="32"/>
        <v>1</v>
      </c>
      <c r="BK277" s="24">
        <f t="shared" ca="1" si="33"/>
        <v>15.473992811717942</v>
      </c>
      <c r="BL277" s="23">
        <f t="shared" si="34"/>
        <v>3.7546302898296413</v>
      </c>
      <c r="BM277" s="23">
        <f t="shared" ca="1" si="35"/>
        <v>2.9018415907195618</v>
      </c>
      <c r="BN277" s="22">
        <f t="shared" si="36"/>
        <v>2.8503275878067336</v>
      </c>
      <c r="BO277" s="21"/>
      <c r="BP277" s="2"/>
    </row>
    <row r="278" spans="1:68" x14ac:dyDescent="0.2">
      <c r="A278">
        <v>13.25</v>
      </c>
      <c r="B278">
        <v>2.1</v>
      </c>
      <c r="C278">
        <v>1.28271</v>
      </c>
      <c r="D278">
        <v>-0.17988999999999999</v>
      </c>
      <c r="E278">
        <v>5.1310000000000001E-2</v>
      </c>
      <c r="F278">
        <v>1.66648</v>
      </c>
      <c r="G278">
        <v>1.8117799999999999</v>
      </c>
      <c r="H278" s="21"/>
      <c r="I278" s="17">
        <f t="shared" si="30"/>
        <v>43.471128608923884</v>
      </c>
      <c r="J278" s="16">
        <f t="shared" si="31"/>
        <v>-43.071128608923885</v>
      </c>
      <c r="K278" s="10">
        <v>120</v>
      </c>
      <c r="L278" s="16">
        <v>4616.1417322834759</v>
      </c>
      <c r="M278" s="16">
        <v>1913.7795275590533</v>
      </c>
      <c r="N278" s="16">
        <v>18.837489063867014</v>
      </c>
      <c r="O278" s="16">
        <v>17.266195856873853</v>
      </c>
      <c r="P278" s="16">
        <v>17.393231601586532</v>
      </c>
      <c r="Q278" s="16">
        <v>0.52832765242438795</v>
      </c>
      <c r="R278" s="16">
        <v>3.0375473892740916</v>
      </c>
      <c r="S278" s="16">
        <v>8.8219267161581456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40.857301431836596</v>
      </c>
      <c r="AC278" s="10">
        <v>52.667083158291632</v>
      </c>
      <c r="AD278" s="19">
        <v>6.4756154098717698</v>
      </c>
      <c r="AE278" s="12">
        <v>1726.6195856873851</v>
      </c>
      <c r="AF278" s="10">
        <v>1739.4075158883647</v>
      </c>
      <c r="AG278" s="10">
        <v>1159.5487734391022</v>
      </c>
      <c r="AH278" s="10">
        <v>0</v>
      </c>
      <c r="AI278" s="10">
        <v>3.2921297081030181</v>
      </c>
      <c r="AJ278" s="10"/>
      <c r="AK278" s="10"/>
      <c r="AL278" s="10"/>
      <c r="AM278" s="10"/>
      <c r="AN278" s="10">
        <v>8.6330979284369267</v>
      </c>
      <c r="AO278" s="10">
        <v>4.8659771254706259</v>
      </c>
      <c r="AP278" s="10">
        <v>9.1168414140737148</v>
      </c>
      <c r="AQ278" s="10">
        <v>114.66</v>
      </c>
      <c r="AR278" s="10"/>
      <c r="AS278" s="10"/>
      <c r="AT278" s="10">
        <v>4.2566337261694454</v>
      </c>
      <c r="AU278" s="10">
        <v>1</v>
      </c>
      <c r="AV278" s="16"/>
      <c r="AW278" s="19">
        <v>260.91112738325472</v>
      </c>
      <c r="AX278" s="1" t="s">
        <v>120</v>
      </c>
      <c r="AY278" s="23">
        <v>43.0711286089239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40.857301431836596</v>
      </c>
      <c r="BG278" s="24">
        <v>52.667083158291632</v>
      </c>
      <c r="BH278" s="24">
        <v>6.4756154098717698</v>
      </c>
      <c r="BI278" s="21"/>
      <c r="BJ278" s="25">
        <f t="shared" ca="1" si="32"/>
        <v>0.99141685706051563</v>
      </c>
      <c r="BK278" s="24">
        <f t="shared" ca="1" si="33"/>
        <v>15.750943164725442</v>
      </c>
      <c r="BL278" s="23">
        <f t="shared" si="34"/>
        <v>3.5023004506873083</v>
      </c>
      <c r="BM278" s="23">
        <f t="shared" ca="1" si="35"/>
        <v>2.8771649887252075</v>
      </c>
      <c r="BN278" s="22">
        <f t="shared" si="36"/>
        <v>2.8254688412255233</v>
      </c>
      <c r="BO278" s="21"/>
      <c r="BP278" s="2"/>
    </row>
    <row r="279" spans="1:68" x14ac:dyDescent="0.2">
      <c r="A279">
        <v>13.3</v>
      </c>
      <c r="B279">
        <v>2.2000000000000002</v>
      </c>
      <c r="C279">
        <v>1.2866200000000001</v>
      </c>
      <c r="D279">
        <v>-0.17982000000000001</v>
      </c>
      <c r="E279">
        <v>5.1659999999999998E-2</v>
      </c>
      <c r="F279">
        <v>1.66665</v>
      </c>
      <c r="G279">
        <v>1.8122799999999999</v>
      </c>
      <c r="H279" s="21"/>
      <c r="I279" s="17">
        <f t="shared" si="30"/>
        <v>43.635170603674538</v>
      </c>
      <c r="J279" s="16">
        <f t="shared" si="31"/>
        <v>-43.23517060367454</v>
      </c>
      <c r="K279" s="10">
        <v>120</v>
      </c>
      <c r="L279" s="16">
        <v>4635.8267716535547</v>
      </c>
      <c r="M279" s="16">
        <v>1923.228346456691</v>
      </c>
      <c r="N279" s="16">
        <v>18.908573928258967</v>
      </c>
      <c r="O279" s="16">
        <v>18.333898305084801</v>
      </c>
      <c r="P279" s="16">
        <v>18.462481110014927</v>
      </c>
      <c r="Q279" s="16">
        <v>0.52876620259241469</v>
      </c>
      <c r="R279" s="16">
        <v>2.864004027636279</v>
      </c>
      <c r="S279" s="16">
        <v>8.9293614534808761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5.359168277159455</v>
      </c>
      <c r="AC279" s="10">
        <v>56.347230319626362</v>
      </c>
      <c r="AD279" s="19">
        <v>8.2936014032141863</v>
      </c>
      <c r="AE279" s="12">
        <v>1833.3898305084799</v>
      </c>
      <c r="AF279" s="10">
        <v>1864.0436322111123</v>
      </c>
      <c r="AG279" s="10">
        <v>1230.8320740009951</v>
      </c>
      <c r="AH279" s="10">
        <v>0</v>
      </c>
      <c r="AI279" s="10">
        <v>3.4916152014818231</v>
      </c>
      <c r="AJ279" s="10"/>
      <c r="AK279" s="10"/>
      <c r="AL279" s="10"/>
      <c r="AM279" s="10"/>
      <c r="AN279" s="10">
        <v>9.1669491525424007</v>
      </c>
      <c r="AO279" s="10">
        <v>5.0664100989581842</v>
      </c>
      <c r="AP279" s="10">
        <v>9.615824518006967</v>
      </c>
      <c r="AQ279" s="10">
        <v>114.66</v>
      </c>
      <c r="AR279" s="10"/>
      <c r="AS279" s="10"/>
      <c r="AT279" s="10">
        <v>4.5537145998665212</v>
      </c>
      <c r="AU279" s="10">
        <v>1</v>
      </c>
      <c r="AV279" s="16"/>
      <c r="AW279" s="19">
        <v>279.60654483166684</v>
      </c>
      <c r="AX279" s="1" t="s">
        <v>120</v>
      </c>
      <c r="AY279" s="23">
        <v>43.235170603674497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5.359168277159455</v>
      </c>
      <c r="BG279" s="24">
        <v>56.347230319626362</v>
      </c>
      <c r="BH279" s="24">
        <v>8.2936014032141863</v>
      </c>
      <c r="BI279" s="21"/>
      <c r="BJ279" s="25">
        <f t="shared" ca="1" si="32"/>
        <v>0.97679365839582433</v>
      </c>
      <c r="BK279" s="24">
        <f t="shared" ca="1" si="33"/>
        <v>16.751118884232689</v>
      </c>
      <c r="BL279" s="23">
        <f t="shared" si="34"/>
        <v>3.2751957910908041</v>
      </c>
      <c r="BM279" s="23">
        <f t="shared" ca="1" si="35"/>
        <v>2.8381979374441544</v>
      </c>
      <c r="BN279" s="22">
        <f t="shared" si="36"/>
        <v>2.7893999317593319</v>
      </c>
      <c r="BO279" s="21"/>
      <c r="BP279" s="2"/>
    </row>
    <row r="280" spans="1:68" x14ac:dyDescent="0.2">
      <c r="A280">
        <v>13.35</v>
      </c>
      <c r="B280">
        <v>2.1</v>
      </c>
      <c r="C280">
        <v>1.2949999999999999</v>
      </c>
      <c r="D280">
        <v>-0.18287999999999999</v>
      </c>
      <c r="E280">
        <v>5.2069999999999998E-2</v>
      </c>
      <c r="F280">
        <v>1.6674500000000001</v>
      </c>
      <c r="G280">
        <v>1.8127500000000001</v>
      </c>
      <c r="H280" s="21"/>
      <c r="I280" s="17">
        <f t="shared" si="30"/>
        <v>43.799212598425193</v>
      </c>
      <c r="J280" s="16">
        <f t="shared" si="31"/>
        <v>-43.399212598425194</v>
      </c>
      <c r="K280" s="10">
        <v>120</v>
      </c>
      <c r="L280" s="16">
        <v>4655.5118110236335</v>
      </c>
      <c r="M280" s="16">
        <v>1932.6771653543287</v>
      </c>
      <c r="N280" s="16">
        <v>18.979658792650916</v>
      </c>
      <c r="O280" s="16">
        <v>20.622222222222234</v>
      </c>
      <c r="P280" s="16">
        <v>20.752617297692797</v>
      </c>
      <c r="Q280" s="16">
        <v>0.50959529524723968</v>
      </c>
      <c r="R280" s="16">
        <v>2.4555712078972065</v>
      </c>
      <c r="S280" s="16">
        <v>9.0552135743446485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24.322343360675696</v>
      </c>
      <c r="AC280" s="10">
        <v>61.619856660332438</v>
      </c>
      <c r="AD280" s="19">
        <v>14.057799978991865</v>
      </c>
      <c r="AE280" s="12">
        <v>2062.2222222222235</v>
      </c>
      <c r="AF280" s="10">
        <v>2132.3134755043866</v>
      </c>
      <c r="AG280" s="10">
        <v>1383.5078198461865</v>
      </c>
      <c r="AH280" s="10">
        <v>0</v>
      </c>
      <c r="AI280" s="10">
        <v>4.0723722316989361</v>
      </c>
      <c r="AJ280" s="10"/>
      <c r="AK280" s="10"/>
      <c r="AL280" s="10"/>
      <c r="AM280" s="10"/>
      <c r="AN280" s="10">
        <v>10.311111111111117</v>
      </c>
      <c r="AO280" s="10">
        <v>5.4587942756506891</v>
      </c>
      <c r="AP280" s="10">
        <v>10.684554738923305</v>
      </c>
      <c r="AQ280" s="10">
        <v>114.66</v>
      </c>
      <c r="AR280" s="10"/>
      <c r="AS280" s="10"/>
      <c r="AT280" s="10">
        <v>5.2171547424571445</v>
      </c>
      <c r="AU280" s="10">
        <v>1</v>
      </c>
      <c r="AV280" s="16"/>
      <c r="AW280" s="19">
        <v>319.84702132565798</v>
      </c>
      <c r="AX280" s="1" t="s">
        <v>120</v>
      </c>
      <c r="AY280" s="23">
        <v>43.399212598425201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24.322343360675696</v>
      </c>
      <c r="BG280" s="24">
        <v>61.619856660332438</v>
      </c>
      <c r="BH280" s="24">
        <v>14.057799978991865</v>
      </c>
      <c r="BI280" s="21"/>
      <c r="BJ280" s="25">
        <f t="shared" ca="1" si="32"/>
        <v>0.94368770285239378</v>
      </c>
      <c r="BK280" s="24">
        <f t="shared" ca="1" si="33"/>
        <v>18.967604088554708</v>
      </c>
      <c r="BL280" s="23">
        <f t="shared" si="34"/>
        <v>2.7658025990008173</v>
      </c>
      <c r="BM280" s="23">
        <f t="shared" ca="1" si="35"/>
        <v>2.7507197132530243</v>
      </c>
      <c r="BN280" s="22">
        <f t="shared" si="36"/>
        <v>2.7087432746773636</v>
      </c>
      <c r="BO280" s="21"/>
      <c r="BP280" s="2"/>
    </row>
    <row r="281" spans="1:68" x14ac:dyDescent="0.2">
      <c r="A281">
        <v>13.4</v>
      </c>
      <c r="B281">
        <v>2.1</v>
      </c>
      <c r="C281">
        <v>1.29234</v>
      </c>
      <c r="D281">
        <v>-0.18817999999999999</v>
      </c>
      <c r="E281">
        <v>5.2810000000000003E-2</v>
      </c>
      <c r="F281">
        <v>1.6637</v>
      </c>
      <c r="G281">
        <v>1.8097300000000001</v>
      </c>
      <c r="H281" s="21"/>
      <c r="I281" s="17">
        <f t="shared" si="30"/>
        <v>43.963254593175854</v>
      </c>
      <c r="J281" s="16">
        <f t="shared" si="31"/>
        <v>-43.563254593175856</v>
      </c>
      <c r="K281" s="10">
        <v>120</v>
      </c>
      <c r="L281" s="16">
        <v>4675.1968503937132</v>
      </c>
      <c r="M281" s="16">
        <v>1942.1259842519669</v>
      </c>
      <c r="N281" s="16">
        <v>19.050743657042872</v>
      </c>
      <c r="O281" s="16">
        <v>19.895856873823014</v>
      </c>
      <c r="P281" s="16">
        <v>20.029522876610464</v>
      </c>
      <c r="Q281" s="16">
        <v>0.47639078252520412</v>
      </c>
      <c r="R281" s="16">
        <v>2.3784429886820266</v>
      </c>
      <c r="S281" s="16">
        <v>9.2823613046841444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23.793988826997044</v>
      </c>
      <c r="AC281" s="10">
        <v>61.775389512126608</v>
      </c>
      <c r="AD281" s="19">
        <v>14.430621660876348</v>
      </c>
      <c r="AE281" s="12">
        <v>1989.5856873823013</v>
      </c>
      <c r="AF281" s="10">
        <v>2046.0856001199897</v>
      </c>
      <c r="AG281" s="10">
        <v>1335.3015251073643</v>
      </c>
      <c r="AH281" s="10">
        <v>0</v>
      </c>
      <c r="AI281" s="10">
        <v>4.2044312382452054</v>
      </c>
      <c r="AJ281" s="10"/>
      <c r="AK281" s="10"/>
      <c r="AL281" s="10"/>
      <c r="AM281" s="10"/>
      <c r="AN281" s="10">
        <v>9.9479284369115071</v>
      </c>
      <c r="AO281" s="10">
        <v>5.2889081593259446</v>
      </c>
      <c r="AP281" s="10">
        <v>10.34711067575155</v>
      </c>
      <c r="AQ281" s="10">
        <v>114.66</v>
      </c>
      <c r="AR281" s="10"/>
      <c r="AS281" s="10"/>
      <c r="AT281" s="10">
        <v>4.9702050079782758</v>
      </c>
      <c r="AU281" s="10">
        <v>1</v>
      </c>
      <c r="AV281" s="16"/>
      <c r="AW281" s="19">
        <v>306.91284001799846</v>
      </c>
      <c r="AX281" s="1" t="s">
        <v>120</v>
      </c>
      <c r="AY281" s="23">
        <v>43.563254593175898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23.793988826997044</v>
      </c>
      <c r="BG281" s="24">
        <v>61.775389512126608</v>
      </c>
      <c r="BH281" s="24">
        <v>14.430621660876348</v>
      </c>
      <c r="BI281" s="21"/>
      <c r="BJ281" s="25">
        <f t="shared" ca="1" si="32"/>
        <v>0.94718277128930806</v>
      </c>
      <c r="BK281" s="24">
        <f t="shared" ca="1" si="33"/>
        <v>18.13499877121091</v>
      </c>
      <c r="BL281" s="23">
        <f t="shared" si="34"/>
        <v>2.6927018812085186</v>
      </c>
      <c r="BM281" s="23">
        <f t="shared" ca="1" si="35"/>
        <v>2.7593071688003321</v>
      </c>
      <c r="BN281" s="22">
        <f t="shared" si="36"/>
        <v>2.7129663082122559</v>
      </c>
      <c r="BO281" s="21"/>
      <c r="BP281" s="2"/>
    </row>
    <row r="282" spans="1:68" x14ac:dyDescent="0.2">
      <c r="A282">
        <v>13.45</v>
      </c>
      <c r="B282">
        <v>2.1</v>
      </c>
      <c r="C282">
        <v>1.2887900000000001</v>
      </c>
      <c r="D282">
        <v>-0.18629999999999999</v>
      </c>
      <c r="E282">
        <v>5.287E-2</v>
      </c>
      <c r="F282">
        <v>1.6656299999999999</v>
      </c>
      <c r="G282">
        <v>1.8108500000000001</v>
      </c>
      <c r="H282" s="21"/>
      <c r="I282" s="17">
        <f t="shared" si="30"/>
        <v>44.127296587926502</v>
      </c>
      <c r="J282" s="16">
        <f t="shared" si="31"/>
        <v>-43.727296587926503</v>
      </c>
      <c r="K282" s="10">
        <v>120</v>
      </c>
      <c r="L282" s="16">
        <v>4694.8818897637912</v>
      </c>
      <c r="M282" s="16">
        <v>1951.5748031496041</v>
      </c>
      <c r="N282" s="16">
        <v>19.121828521434818</v>
      </c>
      <c r="O282" s="16">
        <v>18.926459510357873</v>
      </c>
      <c r="P282" s="16">
        <v>19.060390723468316</v>
      </c>
      <c r="Q282" s="16">
        <v>0.48816898703792616</v>
      </c>
      <c r="R282" s="16">
        <v>2.5611698842923651</v>
      </c>
      <c r="S282" s="16">
        <v>9.3007786882251828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28.358296681818942</v>
      </c>
      <c r="AC282" s="10">
        <v>60.098773647688461</v>
      </c>
      <c r="AD282" s="19">
        <v>11.542929670492597</v>
      </c>
      <c r="AE282" s="12">
        <v>1892.6459510357872</v>
      </c>
      <c r="AF282" s="10">
        <v>1930.9121091991444</v>
      </c>
      <c r="AG282" s="10">
        <v>1270.6927148978878</v>
      </c>
      <c r="AH282" s="10">
        <v>0</v>
      </c>
      <c r="AI282" s="10">
        <v>3.9044657136295102</v>
      </c>
      <c r="AJ282" s="10"/>
      <c r="AK282" s="10"/>
      <c r="AL282" s="10"/>
      <c r="AM282" s="10"/>
      <c r="AN282" s="10">
        <v>9.4632297551789364</v>
      </c>
      <c r="AO282" s="10">
        <v>5.1360884983426631</v>
      </c>
      <c r="AP282" s="10">
        <v>9.8948490042852146</v>
      </c>
      <c r="AQ282" s="10">
        <v>114.66</v>
      </c>
      <c r="AR282" s="10"/>
      <c r="AS282" s="10"/>
      <c r="AT282" s="10">
        <v>4.6529678675719683</v>
      </c>
      <c r="AU282" s="10">
        <v>1</v>
      </c>
      <c r="AV282" s="16"/>
      <c r="AW282" s="19">
        <v>289.63681637987168</v>
      </c>
      <c r="AX282" s="1" t="s">
        <v>120</v>
      </c>
      <c r="AY282" s="23">
        <v>43.727296587926503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28.358296681818942</v>
      </c>
      <c r="BG282" s="24">
        <v>60.098773647688461</v>
      </c>
      <c r="BH282" s="24">
        <v>11.542929670492597</v>
      </c>
      <c r="BI282" s="21"/>
      <c r="BJ282" s="25">
        <f t="shared" ca="1" si="32"/>
        <v>0.96344693348827215</v>
      </c>
      <c r="BK282" s="24">
        <f t="shared" ca="1" si="33"/>
        <v>17.075907544998287</v>
      </c>
      <c r="BL282" s="23">
        <f t="shared" si="34"/>
        <v>2.9209026144708217</v>
      </c>
      <c r="BM282" s="23">
        <f t="shared" ca="1" si="35"/>
        <v>2.8014093061377965</v>
      </c>
      <c r="BN282" s="22">
        <f t="shared" si="36"/>
        <v>2.7493285947723956</v>
      </c>
      <c r="BO282" s="21"/>
      <c r="BP282" s="2"/>
    </row>
    <row r="283" spans="1:68" x14ac:dyDescent="0.2">
      <c r="A283">
        <v>13.5</v>
      </c>
      <c r="B283">
        <v>2.2000000000000002</v>
      </c>
      <c r="C283">
        <v>1.28979</v>
      </c>
      <c r="D283">
        <v>-0.188</v>
      </c>
      <c r="E283">
        <v>5.2909999999999999E-2</v>
      </c>
      <c r="F283">
        <v>1.66025</v>
      </c>
      <c r="G283">
        <v>1.8069500000000001</v>
      </c>
      <c r="H283" s="21"/>
      <c r="I283" s="17">
        <f t="shared" si="30"/>
        <v>44.291338582677163</v>
      </c>
      <c r="J283" s="16">
        <f t="shared" si="31"/>
        <v>-43.891338582677164</v>
      </c>
      <c r="K283" s="10">
        <v>120</v>
      </c>
      <c r="L283" s="16">
        <v>4714.5669291338709</v>
      </c>
      <c r="M283" s="16">
        <v>1961.0236220472423</v>
      </c>
      <c r="N283" s="16">
        <v>19.19291338582677</v>
      </c>
      <c r="O283" s="16">
        <v>19.19952919020718</v>
      </c>
      <c r="P283" s="16">
        <v>19.333637210199615</v>
      </c>
      <c r="Q283" s="16">
        <v>0.47751848295727323</v>
      </c>
      <c r="R283" s="16">
        <v>2.4698843666382366</v>
      </c>
      <c r="S283" s="16">
        <v>9.3130569439192072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26.281996640190094</v>
      </c>
      <c r="AC283" s="10">
        <v>60.950936910444995</v>
      </c>
      <c r="AD283" s="19">
        <v>12.76706644936491</v>
      </c>
      <c r="AE283" s="12">
        <v>1919.9529190207181</v>
      </c>
      <c r="AF283" s="10">
        <v>1961.9008112045867</v>
      </c>
      <c r="AG283" s="10">
        <v>1288.909147346641</v>
      </c>
      <c r="AH283" s="10">
        <v>0</v>
      </c>
      <c r="AI283" s="10">
        <v>4.0487725397489012</v>
      </c>
      <c r="AJ283" s="10"/>
      <c r="AK283" s="10"/>
      <c r="AL283" s="10"/>
      <c r="AM283" s="10"/>
      <c r="AN283" s="10">
        <v>9.5997645951035899</v>
      </c>
      <c r="AO283" s="10">
        <v>5.1756453960842821</v>
      </c>
      <c r="AP283" s="10">
        <v>10.022364031426488</v>
      </c>
      <c r="AQ283" s="10">
        <v>114.66</v>
      </c>
      <c r="AR283" s="10"/>
      <c r="AS283" s="10"/>
      <c r="AT283" s="10">
        <v>4.7073472021772167</v>
      </c>
      <c r="AU283" s="10">
        <v>1</v>
      </c>
      <c r="AV283" s="16"/>
      <c r="AW283" s="19">
        <v>294.28512168068801</v>
      </c>
      <c r="AX283" s="1" t="s">
        <v>120</v>
      </c>
      <c r="AY283" s="23">
        <v>43.8913385826772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26.281996640190094</v>
      </c>
      <c r="BG283" s="24">
        <v>60.950936910444995</v>
      </c>
      <c r="BH283" s="24">
        <v>12.76706644936491</v>
      </c>
      <c r="BI283" s="21"/>
      <c r="BJ283" s="25">
        <f t="shared" ca="1" si="32"/>
        <v>0.95852355196041117</v>
      </c>
      <c r="BK283" s="24">
        <f t="shared" ca="1" si="33"/>
        <v>17.257881521607946</v>
      </c>
      <c r="BL283" s="23">
        <f t="shared" si="34"/>
        <v>2.8128447964282035</v>
      </c>
      <c r="BM283" s="23">
        <f t="shared" ca="1" si="35"/>
        <v>2.7879010924862193</v>
      </c>
      <c r="BN283" s="22">
        <f t="shared" si="36"/>
        <v>2.7350270323360983</v>
      </c>
      <c r="BO283" s="21"/>
      <c r="BP283" s="2"/>
    </row>
    <row r="284" spans="1:68" x14ac:dyDescent="0.2">
      <c r="A284">
        <v>13.55</v>
      </c>
      <c r="B284">
        <v>2.1</v>
      </c>
      <c r="C284">
        <v>1.2925</v>
      </c>
      <c r="D284">
        <v>-0.16389999999999999</v>
      </c>
      <c r="E284">
        <v>5.3190000000000001E-2</v>
      </c>
      <c r="F284">
        <v>1.6617500000000001</v>
      </c>
      <c r="G284">
        <v>1.8123499999999999</v>
      </c>
      <c r="H284" s="21"/>
      <c r="I284" s="17">
        <f t="shared" si="30"/>
        <v>44.455380577427825</v>
      </c>
      <c r="J284" s="16">
        <f t="shared" si="31"/>
        <v>-44.055380577427826</v>
      </c>
      <c r="K284" s="10">
        <v>120</v>
      </c>
      <c r="L284" s="16">
        <v>4734.2519685039506</v>
      </c>
      <c r="M284" s="16">
        <v>1970.4724409448804</v>
      </c>
      <c r="N284" s="16">
        <v>19.263998250218723</v>
      </c>
      <c r="O284" s="16">
        <v>19.939548022598892</v>
      </c>
      <c r="P284" s="16">
        <v>20.074893690765286</v>
      </c>
      <c r="Q284" s="16">
        <v>0.62850504080652903</v>
      </c>
      <c r="R284" s="16">
        <v>3.1308013406598985</v>
      </c>
      <c r="S284" s="16">
        <v>9.3990047337773959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38.972242655223582</v>
      </c>
      <c r="AC284" s="10">
        <v>53.989226126693481</v>
      </c>
      <c r="AD284" s="19">
        <v>7.0385312180829356</v>
      </c>
      <c r="AE284" s="12">
        <v>1993.954802259889</v>
      </c>
      <c r="AF284" s="10">
        <v>2047.9495124846605</v>
      </c>
      <c r="AG284" s="10">
        <v>1338.3262460510191</v>
      </c>
      <c r="AH284" s="10">
        <v>0</v>
      </c>
      <c r="AI284" s="10">
        <v>3.1940704349807891</v>
      </c>
      <c r="AJ284" s="10"/>
      <c r="AK284" s="10"/>
      <c r="AL284" s="10"/>
      <c r="AM284" s="10"/>
      <c r="AN284" s="10">
        <v>9.969774011299446</v>
      </c>
      <c r="AO284" s="10">
        <v>5.5085391820366292</v>
      </c>
      <c r="AP284" s="10">
        <v>10.368283722357134</v>
      </c>
      <c r="AQ284" s="10">
        <v>114.66</v>
      </c>
      <c r="AR284" s="10"/>
      <c r="AS284" s="10"/>
      <c r="AT284" s="10">
        <v>4.8994479725429336</v>
      </c>
      <c r="AU284" s="10">
        <v>1</v>
      </c>
      <c r="AV284" s="16"/>
      <c r="AW284" s="19">
        <v>307.19242687269906</v>
      </c>
      <c r="AX284" s="1" t="s">
        <v>120</v>
      </c>
      <c r="AY284" s="23">
        <v>44.055380577427798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38.972242655223582</v>
      </c>
      <c r="BG284" s="24">
        <v>53.989226126693481</v>
      </c>
      <c r="BH284" s="24">
        <v>7.0385312180829356</v>
      </c>
      <c r="BI284" s="21"/>
      <c r="BJ284" s="25">
        <f t="shared" ca="1" si="32"/>
        <v>0.97718146713882015</v>
      </c>
      <c r="BK284" s="24">
        <f t="shared" ca="1" si="33"/>
        <v>17.94314656757803</v>
      </c>
      <c r="BL284" s="23">
        <f t="shared" si="34"/>
        <v>3.5493183060863784</v>
      </c>
      <c r="BM284" s="23">
        <f t="shared" ca="1" si="35"/>
        <v>2.8362860460426988</v>
      </c>
      <c r="BN284" s="22">
        <f t="shared" si="36"/>
        <v>2.7840975748189183</v>
      </c>
      <c r="BO284" s="21"/>
      <c r="BP284" s="2"/>
    </row>
    <row r="285" spans="1:68" x14ac:dyDescent="0.2">
      <c r="A285">
        <v>13.6</v>
      </c>
      <c r="B285">
        <v>2.1</v>
      </c>
      <c r="C285">
        <v>1.3034399999999999</v>
      </c>
      <c r="D285">
        <v>-0.1103</v>
      </c>
      <c r="E285">
        <v>5.3560000000000003E-2</v>
      </c>
      <c r="F285">
        <v>1.6678299999999999</v>
      </c>
      <c r="G285">
        <v>1.8196000000000001</v>
      </c>
      <c r="H285" s="21"/>
      <c r="I285" s="17">
        <f t="shared" si="30"/>
        <v>44.619422572178472</v>
      </c>
      <c r="J285" s="16">
        <f t="shared" si="31"/>
        <v>-44.219422572178473</v>
      </c>
      <c r="K285" s="10">
        <v>120</v>
      </c>
      <c r="L285" s="16">
        <v>4753.9370078740285</v>
      </c>
      <c r="M285" s="16">
        <v>1979.9212598425177</v>
      </c>
      <c r="N285" s="16">
        <v>19.335083114610669</v>
      </c>
      <c r="O285" s="16">
        <v>22.926930320150671</v>
      </c>
      <c r="P285" s="16">
        <v>23.06391145197551</v>
      </c>
      <c r="Q285" s="16">
        <v>0.96430916946711476</v>
      </c>
      <c r="R285" s="16">
        <v>4.1810304877168534</v>
      </c>
      <c r="S285" s="16">
        <v>9.5125785989471421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60.916818795247416</v>
      </c>
      <c r="AC285" s="10">
        <v>35.960252146185439</v>
      </c>
      <c r="AD285" s="19">
        <v>3.1229290585671468</v>
      </c>
      <c r="AE285" s="12">
        <v>2292.6930320150668</v>
      </c>
      <c r="AF285" s="10">
        <v>2398.4407173699765</v>
      </c>
      <c r="AG285" s="10">
        <v>1537.5940967983674</v>
      </c>
      <c r="AH285" s="10">
        <v>0</v>
      </c>
      <c r="AI285" s="10">
        <v>2.3917548626775806</v>
      </c>
      <c r="AJ285" s="10"/>
      <c r="AK285" s="10"/>
      <c r="AL285" s="10"/>
      <c r="AM285" s="10"/>
      <c r="AN285" s="10">
        <v>15.284620213433781</v>
      </c>
      <c r="AO285" s="10">
        <v>6.4230548242711274</v>
      </c>
      <c r="AP285" s="10">
        <v>11.763158677588571</v>
      </c>
      <c r="AQ285" s="10">
        <v>114.66</v>
      </c>
      <c r="AR285" s="10"/>
      <c r="AS285" s="10"/>
      <c r="AT285" s="10">
        <v>5.75432761762913</v>
      </c>
      <c r="AU285" s="10">
        <v>1</v>
      </c>
      <c r="AV285" s="16"/>
      <c r="AW285" s="19">
        <v>359.76610760549647</v>
      </c>
      <c r="AX285" s="1" t="s">
        <v>120</v>
      </c>
      <c r="AY285" s="23">
        <v>44.219422572178502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60.916818795247416</v>
      </c>
      <c r="BG285" s="24">
        <v>35.960252146185439</v>
      </c>
      <c r="BH285" s="24">
        <v>3.1229290585671468</v>
      </c>
      <c r="BI285" s="21"/>
      <c r="BJ285" s="25">
        <f t="shared" ca="1" si="32"/>
        <v>0.98715292376946639</v>
      </c>
      <c r="BK285" s="24">
        <f t="shared" ca="1" si="33"/>
        <v>20.878389248075283</v>
      </c>
      <c r="BL285" s="23">
        <f t="shared" si="34"/>
        <v>4.6614387243647766</v>
      </c>
      <c r="BM285" s="23">
        <f t="shared" ca="1" si="35"/>
        <v>2.8618718957992768</v>
      </c>
      <c r="BN285" s="22">
        <f t="shared" si="36"/>
        <v>2.8173282584803636</v>
      </c>
      <c r="BO285" s="21"/>
      <c r="BP285" s="2"/>
    </row>
    <row r="286" spans="1:68" x14ac:dyDescent="0.2">
      <c r="A286">
        <v>13.65</v>
      </c>
      <c r="B286">
        <v>2.1</v>
      </c>
      <c r="C286">
        <v>1.3385400000000001</v>
      </c>
      <c r="D286">
        <v>-6.583E-2</v>
      </c>
      <c r="E286">
        <v>5.3879999999999997E-2</v>
      </c>
      <c r="F286">
        <v>1.6600999999999999</v>
      </c>
      <c r="G286">
        <v>1.8150999999999999</v>
      </c>
      <c r="H286" s="21"/>
      <c r="I286" s="17">
        <f t="shared" si="30"/>
        <v>44.783464566929133</v>
      </c>
      <c r="J286" s="16">
        <f t="shared" si="31"/>
        <v>-44.383464566929135</v>
      </c>
      <c r="K286" s="10">
        <v>120</v>
      </c>
      <c r="L286" s="16">
        <v>4773.6220472441082</v>
      </c>
      <c r="M286" s="16">
        <v>1989.3700787401558</v>
      </c>
      <c r="N286" s="16">
        <v>19.406167979002625</v>
      </c>
      <c r="O286" s="16">
        <v>32.511676082862564</v>
      </c>
      <c r="P286" s="16">
        <v>32.650071669743355</v>
      </c>
      <c r="Q286" s="16">
        <v>1.2429138262121939</v>
      </c>
      <c r="R286" s="16">
        <v>3.8067721222308846</v>
      </c>
      <c r="S286" s="16">
        <v>9.6108046444993551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41.08022379134632</v>
      </c>
      <c r="AC286" s="10">
        <v>52.506936650950969</v>
      </c>
      <c r="AD286" s="19">
        <v>6.4128395577027106</v>
      </c>
      <c r="AE286" s="12">
        <v>3251.1676082862564</v>
      </c>
      <c r="AF286" s="10">
        <v>3525.0663289091303</v>
      </c>
      <c r="AG286" s="10">
        <v>2176.6714446495571</v>
      </c>
      <c r="AH286" s="10">
        <v>0</v>
      </c>
      <c r="AI286" s="10">
        <v>2.6268974550910853</v>
      </c>
      <c r="AJ286" s="10"/>
      <c r="AK286" s="10"/>
      <c r="AL286" s="10"/>
      <c r="AM286" s="10"/>
      <c r="AN286" s="10">
        <v>16.255838041431282</v>
      </c>
      <c r="AO286" s="10">
        <v>8.4359360081927317</v>
      </c>
      <c r="AP286" s="10">
        <v>16.325035834871677</v>
      </c>
      <c r="AQ286" s="10">
        <v>114.66</v>
      </c>
      <c r="AR286" s="10"/>
      <c r="AS286" s="10"/>
      <c r="AT286" s="10">
        <v>8.5785226652462381</v>
      </c>
      <c r="AU286" s="10">
        <v>1</v>
      </c>
      <c r="AV286" s="16"/>
      <c r="AW286" s="19">
        <v>528.75994933636957</v>
      </c>
      <c r="AX286" s="1" t="s">
        <v>120</v>
      </c>
      <c r="AY286" s="23">
        <v>44.383464566929099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41.08022379134632</v>
      </c>
      <c r="BG286" s="24">
        <v>52.506936650950969</v>
      </c>
      <c r="BH286" s="24">
        <v>6.4128395577027106</v>
      </c>
      <c r="BI286" s="21"/>
      <c r="BJ286" s="25">
        <f t="shared" ca="1" si="32"/>
        <v>0.92760753056897194</v>
      </c>
      <c r="BK286" s="24">
        <f t="shared" ca="1" si="33"/>
        <v>30.2852129746495</v>
      </c>
      <c r="BL286" s="23">
        <f t="shared" si="34"/>
        <v>4.1070056552927729</v>
      </c>
      <c r="BM286" s="23">
        <f t="shared" ca="1" si="35"/>
        <v>2.7049988221145411</v>
      </c>
      <c r="BN286" s="22">
        <f t="shared" si="36"/>
        <v>2.6773190203126926</v>
      </c>
      <c r="BO286" s="21"/>
      <c r="BP286" s="2"/>
    </row>
    <row r="287" spans="1:68" x14ac:dyDescent="0.2">
      <c r="A287">
        <v>13.7</v>
      </c>
      <c r="B287">
        <v>2.2000000000000002</v>
      </c>
      <c r="C287">
        <v>1.3485799999999999</v>
      </c>
      <c r="D287">
        <v>-6.3570000000000002E-2</v>
      </c>
      <c r="E287">
        <v>5.5629999999999999E-2</v>
      </c>
      <c r="F287">
        <v>1.6622300000000001</v>
      </c>
      <c r="G287">
        <v>1.82368</v>
      </c>
      <c r="H287" s="21"/>
      <c r="I287" s="17">
        <f t="shared" si="30"/>
        <v>44.947506561679788</v>
      </c>
      <c r="J287" s="16">
        <f t="shared" si="31"/>
        <v>-44.547506561679789</v>
      </c>
      <c r="K287" s="10">
        <v>120</v>
      </c>
      <c r="L287" s="16">
        <v>4793.307086614187</v>
      </c>
      <c r="M287" s="16">
        <v>1998.8188976377935</v>
      </c>
      <c r="N287" s="16">
        <v>19.477252843394574</v>
      </c>
      <c r="O287" s="16">
        <v>35.25329566854991</v>
      </c>
      <c r="P287" s="16">
        <v>35.399426556517938</v>
      </c>
      <c r="Q287" s="16">
        <v>1.2570727316370618</v>
      </c>
      <c r="R287" s="16">
        <v>3.5511104385548378</v>
      </c>
      <c r="S287" s="16">
        <v>10.14797833111302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32.864449328975375</v>
      </c>
      <c r="AC287" s="10">
        <v>57.821101237963099</v>
      </c>
      <c r="AD287" s="19">
        <v>9.3144494330615242</v>
      </c>
      <c r="AE287" s="12">
        <v>3525.3295668549908</v>
      </c>
      <c r="AF287" s="10">
        <v>3847.3619015078998</v>
      </c>
      <c r="AG287" s="10">
        <v>2359.9617704345292</v>
      </c>
      <c r="AH287" s="10">
        <v>0</v>
      </c>
      <c r="AI287" s="10">
        <v>2.8160205583664153</v>
      </c>
      <c r="AJ287" s="10"/>
      <c r="AK287" s="10"/>
      <c r="AL287" s="10"/>
      <c r="AM287" s="10"/>
      <c r="AN287" s="10">
        <v>17.626647834274955</v>
      </c>
      <c r="AO287" s="10">
        <v>8.9446221149350382</v>
      </c>
      <c r="AP287" s="10">
        <v>17.699713278258969</v>
      </c>
      <c r="AQ287" s="10">
        <v>114.66</v>
      </c>
      <c r="AR287" s="10"/>
      <c r="AS287" s="10"/>
      <c r="AT287" s="10">
        <v>9.3569892336854998</v>
      </c>
      <c r="AU287" s="10">
        <v>1</v>
      </c>
      <c r="AV287" s="16"/>
      <c r="AW287" s="19">
        <v>577.10428522618497</v>
      </c>
      <c r="AX287" s="1" t="s">
        <v>120</v>
      </c>
      <c r="AY287" s="23">
        <v>44.547506561679803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32.864449328975375</v>
      </c>
      <c r="BG287" s="24">
        <v>57.821101237963099</v>
      </c>
      <c r="BH287" s="24">
        <v>9.3144494330615242</v>
      </c>
      <c r="BI287" s="21"/>
      <c r="BJ287" s="25">
        <f t="shared" ca="1" si="32"/>
        <v>0.90950411347633731</v>
      </c>
      <c r="BK287" s="24">
        <f t="shared" ca="1" si="33"/>
        <v>32.846847030846128</v>
      </c>
      <c r="BL287" s="23">
        <f t="shared" si="34"/>
        <v>3.8089912357784659</v>
      </c>
      <c r="BM287" s="23">
        <f t="shared" ca="1" si="35"/>
        <v>2.656897339264082</v>
      </c>
      <c r="BN287" s="22">
        <f t="shared" si="36"/>
        <v>2.6310284176935479</v>
      </c>
      <c r="BO287" s="21"/>
      <c r="BP287" s="2"/>
    </row>
    <row r="288" spans="1:68" x14ac:dyDescent="0.2">
      <c r="A288">
        <v>13.75</v>
      </c>
      <c r="B288">
        <v>2.1</v>
      </c>
      <c r="C288">
        <v>1.32175</v>
      </c>
      <c r="D288">
        <v>-9.1829999999999995E-2</v>
      </c>
      <c r="E288">
        <v>5.5690000000000003E-2</v>
      </c>
      <c r="F288">
        <v>1.66195</v>
      </c>
      <c r="G288">
        <v>1.8247</v>
      </c>
      <c r="H288" s="21"/>
      <c r="I288" s="17">
        <f t="shared" si="30"/>
        <v>45.111548556430442</v>
      </c>
      <c r="J288" s="16">
        <f t="shared" si="31"/>
        <v>-44.711548556430444</v>
      </c>
      <c r="K288" s="10">
        <v>120</v>
      </c>
      <c r="L288" s="16">
        <v>4812.9921259842658</v>
      </c>
      <c r="M288" s="16">
        <v>2008.2677165354312</v>
      </c>
      <c r="N288" s="16">
        <v>19.548337707786526</v>
      </c>
      <c r="O288" s="16">
        <v>27.926836158192113</v>
      </c>
      <c r="P288" s="16">
        <v>28.073232256483131</v>
      </c>
      <c r="Q288" s="16">
        <v>1.0800237638022083</v>
      </c>
      <c r="R288" s="16">
        <v>3.8471657055193265</v>
      </c>
      <c r="S288" s="16">
        <v>10.166395714654062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46.512066863100443</v>
      </c>
      <c r="AC288" s="10">
        <v>48.384565599896128</v>
      </c>
      <c r="AD288" s="19">
        <v>5.103367537003427</v>
      </c>
      <c r="AE288" s="12">
        <v>2792.6836158192114</v>
      </c>
      <c r="AF288" s="10">
        <v>2984.2987462467418</v>
      </c>
      <c r="AG288" s="10">
        <v>1871.5488170988756</v>
      </c>
      <c r="AH288" s="10">
        <v>0</v>
      </c>
      <c r="AI288" s="10">
        <v>2.5993161629751289</v>
      </c>
      <c r="AJ288" s="10"/>
      <c r="AK288" s="10"/>
      <c r="AL288" s="10"/>
      <c r="AM288" s="10"/>
      <c r="AN288" s="10">
        <v>13.963418079096057</v>
      </c>
      <c r="AO288" s="10">
        <v>7.4684851517259307</v>
      </c>
      <c r="AP288" s="10">
        <v>14.100841719692127</v>
      </c>
      <c r="AQ288" s="10">
        <v>114.66</v>
      </c>
      <c r="AR288" s="10"/>
      <c r="AS288" s="10"/>
      <c r="AT288" s="10">
        <v>7.1307914816008893</v>
      </c>
      <c r="AU288" s="10">
        <v>1</v>
      </c>
      <c r="AV288" s="16"/>
      <c r="AW288" s="19">
        <v>447.64481193701124</v>
      </c>
      <c r="AX288" s="1" t="s">
        <v>120</v>
      </c>
      <c r="AY288" s="23">
        <v>44.711548556430401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46.512066863100443</v>
      </c>
      <c r="BG288" s="24">
        <v>48.384565599896128</v>
      </c>
      <c r="BH288" s="24">
        <v>5.103367537003427</v>
      </c>
      <c r="BI288" s="21"/>
      <c r="BJ288" s="25">
        <f t="shared" ca="1" si="32"/>
        <v>0.95185062732093673</v>
      </c>
      <c r="BK288" s="24">
        <f t="shared" ca="1" si="33"/>
        <v>25.494519964119164</v>
      </c>
      <c r="BL288" s="23">
        <f t="shared" si="34"/>
        <v>4.2078733955901209</v>
      </c>
      <c r="BM288" s="23">
        <f t="shared" ca="1" si="35"/>
        <v>2.7674570924693564</v>
      </c>
      <c r="BN288" s="22">
        <f t="shared" si="36"/>
        <v>2.7292485582765282</v>
      </c>
      <c r="BO288" s="21"/>
      <c r="BP288" s="2"/>
    </row>
    <row r="289" spans="1:68" x14ac:dyDescent="0.2">
      <c r="A289">
        <v>13.8</v>
      </c>
      <c r="B289">
        <v>2.1</v>
      </c>
      <c r="C289">
        <v>1.2913600000000001</v>
      </c>
      <c r="D289">
        <v>-0.13754</v>
      </c>
      <c r="E289">
        <v>5.5649999999999998E-2</v>
      </c>
      <c r="F289">
        <v>1.6578299999999999</v>
      </c>
      <c r="G289">
        <v>1.82118</v>
      </c>
      <c r="H289" s="21"/>
      <c r="I289" s="17">
        <f t="shared" si="30"/>
        <v>45.275590551181104</v>
      </c>
      <c r="J289" s="16">
        <f t="shared" si="31"/>
        <v>-44.875590551181105</v>
      </c>
      <c r="K289" s="10">
        <v>120</v>
      </c>
      <c r="L289" s="16">
        <v>4832.6771653543456</v>
      </c>
      <c r="M289" s="16">
        <v>2017.7165354330693</v>
      </c>
      <c r="N289" s="16">
        <v>19.619422572178479</v>
      </c>
      <c r="O289" s="16">
        <v>19.628248587570667</v>
      </c>
      <c r="P289" s="16">
        <v>19.774467878979692</v>
      </c>
      <c r="Q289" s="16">
        <v>0.79365050408065285</v>
      </c>
      <c r="R289" s="16">
        <v>4.0135113062855421</v>
      </c>
      <c r="S289" s="16">
        <v>10.154117458960032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61.15510978798585</v>
      </c>
      <c r="AC289" s="10">
        <v>35.742351463838915</v>
      </c>
      <c r="AD289" s="19">
        <v>3.102538748175232</v>
      </c>
      <c r="AE289" s="12">
        <v>1962.8248587570665</v>
      </c>
      <c r="AF289" s="10">
        <v>2006.8155818716268</v>
      </c>
      <c r="AG289" s="10">
        <v>1318.2978585986461</v>
      </c>
      <c r="AH289" s="10">
        <v>0</v>
      </c>
      <c r="AI289" s="10">
        <v>2.4915838618266863</v>
      </c>
      <c r="AJ289" s="10"/>
      <c r="AK289" s="10"/>
      <c r="AL289" s="10"/>
      <c r="AM289" s="10"/>
      <c r="AN289" s="10">
        <v>13.085499058380444</v>
      </c>
      <c r="AO289" s="10">
        <v>5.6646900863358329</v>
      </c>
      <c r="AP289" s="10">
        <v>10.228085010190522</v>
      </c>
      <c r="AQ289" s="10">
        <v>114.66</v>
      </c>
      <c r="AR289" s="10"/>
      <c r="AS289" s="10"/>
      <c r="AT289" s="10">
        <v>4.6777256823863942</v>
      </c>
      <c r="AU289" s="10">
        <v>1</v>
      </c>
      <c r="AV289" s="16"/>
      <c r="AW289" s="19">
        <v>301.02233728074407</v>
      </c>
      <c r="AX289" s="1" t="s">
        <v>120</v>
      </c>
      <c r="AY289" s="23">
        <v>44.875590551181098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1.15510978798585</v>
      </c>
      <c r="BG289" s="24">
        <v>35.742351463838915</v>
      </c>
      <c r="BH289" s="24">
        <v>3.102538748175232</v>
      </c>
      <c r="BI289" s="21"/>
      <c r="BJ289" s="25">
        <f t="shared" ca="1" si="32"/>
        <v>1</v>
      </c>
      <c r="BK289" s="24">
        <f t="shared" ca="1" si="33"/>
        <v>17.205716453700848</v>
      </c>
      <c r="BL289" s="23">
        <f t="shared" si="34"/>
        <v>4.5722121925299266</v>
      </c>
      <c r="BM289" s="23">
        <f t="shared" ca="1" si="35"/>
        <v>2.9201187310798633</v>
      </c>
      <c r="BN289" s="22">
        <f t="shared" si="36"/>
        <v>2.8568736179309728</v>
      </c>
      <c r="BO289" s="21"/>
      <c r="BP289" s="2"/>
    </row>
    <row r="290" spans="1:68" x14ac:dyDescent="0.2">
      <c r="A290">
        <v>13.85</v>
      </c>
      <c r="B290">
        <v>2.2000000000000002</v>
      </c>
      <c r="C290">
        <v>1.278</v>
      </c>
      <c r="D290">
        <v>-0.16452</v>
      </c>
      <c r="E290">
        <v>5.6390000000000003E-2</v>
      </c>
      <c r="F290">
        <v>1.66048</v>
      </c>
      <c r="G290">
        <v>1.8263</v>
      </c>
      <c r="H290" s="21"/>
      <c r="I290" s="17">
        <f t="shared" si="30"/>
        <v>45.439632545931758</v>
      </c>
      <c r="J290" s="16">
        <f t="shared" si="31"/>
        <v>-45.039632545931759</v>
      </c>
      <c r="K290" s="10">
        <v>120</v>
      </c>
      <c r="L290" s="16">
        <v>4852.3622047244244</v>
      </c>
      <c r="M290" s="16">
        <v>2027.165354330707</v>
      </c>
      <c r="N290" s="16">
        <v>19.690507436570428</v>
      </c>
      <c r="O290" s="16">
        <v>15.980037664783461</v>
      </c>
      <c r="P290" s="16">
        <v>16.129527883509375</v>
      </c>
      <c r="Q290" s="16">
        <v>0.62462073931829099</v>
      </c>
      <c r="R290" s="16">
        <v>3.8725295856730888</v>
      </c>
      <c r="S290" s="16">
        <v>10.381265189299528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63.545097006902687</v>
      </c>
      <c r="AC290" s="10">
        <v>33.542620636574725</v>
      </c>
      <c r="AD290" s="19">
        <v>2.9122823565225868</v>
      </c>
      <c r="AE290" s="12">
        <v>1598.0037664783463</v>
      </c>
      <c r="AF290" s="10">
        <v>1576.8411683239376</v>
      </c>
      <c r="AG290" s="10">
        <v>1075.3018589006251</v>
      </c>
      <c r="AH290" s="10">
        <v>0</v>
      </c>
      <c r="AI290" s="10">
        <v>2.5822914399405135</v>
      </c>
      <c r="AJ290" s="10"/>
      <c r="AK290" s="10"/>
      <c r="AL290" s="10"/>
      <c r="AM290" s="10"/>
      <c r="AN290" s="10">
        <v>10.653358443188974</v>
      </c>
      <c r="AO290" s="10">
        <v>4.8071295117988182</v>
      </c>
      <c r="AP290" s="10">
        <v>8.5271130123043761</v>
      </c>
      <c r="AQ290" s="10">
        <v>114.66</v>
      </c>
      <c r="AR290" s="10"/>
      <c r="AS290" s="10"/>
      <c r="AT290" s="10">
        <v>3.6135822848780408</v>
      </c>
      <c r="AU290" s="10">
        <v>1</v>
      </c>
      <c r="AV290" s="16"/>
      <c r="AW290" s="19">
        <v>236.52617524859065</v>
      </c>
      <c r="AX290" s="1" t="s">
        <v>120</v>
      </c>
      <c r="AY290" s="23">
        <v>45.039632545931802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63.545097006902687</v>
      </c>
      <c r="BG290" s="24">
        <v>33.542620636574725</v>
      </c>
      <c r="BH290" s="24">
        <v>2.9122823565225868</v>
      </c>
      <c r="BI290" s="21"/>
      <c r="BJ290" s="25">
        <f t="shared" ca="1" si="32"/>
        <v>1</v>
      </c>
      <c r="BK290" s="24">
        <f t="shared" ca="1" si="33"/>
        <v>13.519712885653066</v>
      </c>
      <c r="BL290" s="23">
        <f t="shared" si="34"/>
        <v>4.5581619533823208</v>
      </c>
      <c r="BM290" s="23">
        <f t="shared" ca="1" si="35"/>
        <v>3.0001540150156942</v>
      </c>
      <c r="BN290" s="22">
        <f t="shared" si="36"/>
        <v>2.9158779190454798</v>
      </c>
      <c r="BO290" s="21"/>
      <c r="BP290" s="2"/>
    </row>
    <row r="291" spans="1:68" x14ac:dyDescent="0.2">
      <c r="A291">
        <v>13.9</v>
      </c>
      <c r="B291">
        <v>2.1</v>
      </c>
      <c r="C291">
        <v>1.27173</v>
      </c>
      <c r="D291">
        <v>-0.17241000000000001</v>
      </c>
      <c r="E291">
        <v>5.6989999999999999E-2</v>
      </c>
      <c r="F291">
        <v>1.6577</v>
      </c>
      <c r="G291">
        <v>1.8170999999999999</v>
      </c>
      <c r="H291" s="21"/>
      <c r="I291" s="17">
        <f t="shared" si="30"/>
        <v>45.603674540682412</v>
      </c>
      <c r="J291" s="16">
        <f t="shared" si="31"/>
        <v>-45.203674540682414</v>
      </c>
      <c r="K291" s="10">
        <v>120</v>
      </c>
      <c r="L291" s="16">
        <v>4872.0472440945032</v>
      </c>
      <c r="M291" s="16">
        <v>2036.6141732283447</v>
      </c>
      <c r="N291" s="16">
        <v>19.761592300962377</v>
      </c>
      <c r="O291" s="16">
        <v>14.267890772128096</v>
      </c>
      <c r="P291" s="16">
        <v>14.420033094083919</v>
      </c>
      <c r="Q291" s="16">
        <v>0.57518987037926073</v>
      </c>
      <c r="R291" s="16">
        <v>3.9888248981567376</v>
      </c>
      <c r="S291" s="16">
        <v>10.565439024709924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69.702952959787652</v>
      </c>
      <c r="AC291" s="10">
        <v>27.788709833557007</v>
      </c>
      <c r="AD291" s="19">
        <v>2.5083372066553342</v>
      </c>
      <c r="AE291" s="12">
        <v>1426.7890772128096</v>
      </c>
      <c r="AF291" s="10">
        <v>1374.5661907815263</v>
      </c>
      <c r="AG291" s="10">
        <v>956.50248205629396</v>
      </c>
      <c r="AH291" s="10">
        <v>0</v>
      </c>
      <c r="AI291" s="10">
        <v>2.5070040062728918</v>
      </c>
      <c r="AJ291" s="10"/>
      <c r="AK291" s="10"/>
      <c r="AL291" s="10"/>
      <c r="AM291" s="10"/>
      <c r="AN291" s="10">
        <v>14.267890772128096</v>
      </c>
      <c r="AO291" s="10">
        <v>4.4354290915456218</v>
      </c>
      <c r="AP291" s="10">
        <v>7.6520198564503517</v>
      </c>
      <c r="AQ291" s="10">
        <v>111.47500000000001</v>
      </c>
      <c r="AR291" s="10"/>
      <c r="AS291" s="10"/>
      <c r="AT291" s="10">
        <v>3.113172880248781</v>
      </c>
      <c r="AU291" s="10">
        <v>1</v>
      </c>
      <c r="AV291" s="16"/>
      <c r="AW291" s="19">
        <v>206.18492861722896</v>
      </c>
      <c r="AX291" s="1" t="s">
        <v>120</v>
      </c>
      <c r="AY291" s="23">
        <v>45.2036745406824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69.702952959787652</v>
      </c>
      <c r="BG291" s="24">
        <v>27.788709833557007</v>
      </c>
      <c r="BH291" s="24">
        <v>2.5083372066553342</v>
      </c>
      <c r="BI291" s="21"/>
      <c r="BJ291" s="25">
        <f t="shared" ca="1" si="32"/>
        <v>1</v>
      </c>
      <c r="BK291" s="24">
        <f t="shared" ca="1" si="33"/>
        <v>11.768561399177717</v>
      </c>
      <c r="BL291" s="23">
        <f t="shared" si="34"/>
        <v>4.799644657502995</v>
      </c>
      <c r="BM291" s="23">
        <f t="shared" ca="1" si="35"/>
        <v>3.061229213584602</v>
      </c>
      <c r="BN291" s="22">
        <f t="shared" si="36"/>
        <v>2.9620869630814126</v>
      </c>
      <c r="BO291" s="21"/>
      <c r="BP291" s="2"/>
    </row>
    <row r="292" spans="1:68" x14ac:dyDescent="0.2">
      <c r="A292">
        <v>13.95</v>
      </c>
      <c r="B292">
        <v>0.4</v>
      </c>
      <c r="C292">
        <v>1.2730300000000001</v>
      </c>
      <c r="D292">
        <v>-0.17493</v>
      </c>
      <c r="E292">
        <v>5.747E-2</v>
      </c>
      <c r="F292">
        <v>1.65513</v>
      </c>
      <c r="G292">
        <v>1.81843</v>
      </c>
      <c r="H292" s="21"/>
      <c r="I292" s="17">
        <f t="shared" si="30"/>
        <v>45.767716535433067</v>
      </c>
      <c r="J292" s="16">
        <f t="shared" si="31"/>
        <v>-45.367716535433068</v>
      </c>
      <c r="K292" s="10">
        <v>120</v>
      </c>
      <c r="L292" s="16">
        <v>4891.732283464582</v>
      </c>
      <c r="M292" s="16">
        <v>2046.0629921259824</v>
      </c>
      <c r="N292" s="16">
        <v>19.832677165354326</v>
      </c>
      <c r="O292" s="16">
        <v>14.622881355932259</v>
      </c>
      <c r="P292" s="16">
        <v>14.77714536047201</v>
      </c>
      <c r="Q292" s="16">
        <v>0.55940206433029294</v>
      </c>
      <c r="R292" s="16">
        <v>3.7855895078805974</v>
      </c>
      <c r="S292" s="16">
        <v>10.712778093038246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63.945920023623536</v>
      </c>
      <c r="AC292" s="10">
        <v>33.171411093902407</v>
      </c>
      <c r="AD292" s="19">
        <v>2.8826688824740505</v>
      </c>
      <c r="AE292" s="12">
        <v>1462.2881355932259</v>
      </c>
      <c r="AF292" s="10">
        <v>1415.4214550995325</v>
      </c>
      <c r="AG292" s="10">
        <v>983.2859020354008</v>
      </c>
      <c r="AH292" s="10">
        <v>0</v>
      </c>
      <c r="AI292" s="10">
        <v>2.6415965014650009</v>
      </c>
      <c r="AJ292" s="10"/>
      <c r="AK292" s="10"/>
      <c r="AL292" s="10"/>
      <c r="AM292" s="10"/>
      <c r="AN292" s="10">
        <v>9.7485875706215062</v>
      </c>
      <c r="AO292" s="10">
        <v>4.4884354142327947</v>
      </c>
      <c r="AP292" s="10">
        <v>7.8662872162832063</v>
      </c>
      <c r="AQ292" s="10">
        <v>114.66</v>
      </c>
      <c r="AR292" s="10"/>
      <c r="AS292" s="10"/>
      <c r="AT292" s="10">
        <v>3.1947580497265822</v>
      </c>
      <c r="AU292" s="10">
        <v>1</v>
      </c>
      <c r="AV292" s="16"/>
      <c r="AW292" s="19">
        <v>212.3132182649299</v>
      </c>
      <c r="AX292" s="1" t="s">
        <v>120</v>
      </c>
      <c r="AY292" s="23">
        <v>45.367716535433097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3.945920023623536</v>
      </c>
      <c r="BG292" s="24">
        <v>33.171411093902407</v>
      </c>
      <c r="BH292" s="24">
        <v>2.8826688824740505</v>
      </c>
      <c r="BI292" s="21"/>
      <c r="BJ292" s="25">
        <f t="shared" ca="1" si="32"/>
        <v>1</v>
      </c>
      <c r="BK292" s="24">
        <f t="shared" ca="1" si="33"/>
        <v>12.053665274427139</v>
      </c>
      <c r="BL292" s="23">
        <f t="shared" si="34"/>
        <v>4.5364479581337784</v>
      </c>
      <c r="BM292" s="23">
        <f t="shared" ca="1" si="35"/>
        <v>3.0378963968810591</v>
      </c>
      <c r="BN292" s="22">
        <f t="shared" si="36"/>
        <v>2.93976800139149</v>
      </c>
      <c r="BO292" s="21"/>
      <c r="BP292" s="2"/>
    </row>
    <row r="293" spans="1:68" x14ac:dyDescent="0.2">
      <c r="A293">
        <v>14</v>
      </c>
      <c r="B293">
        <v>2.1</v>
      </c>
      <c r="C293">
        <v>1.27677</v>
      </c>
      <c r="D293">
        <v>-0.17959</v>
      </c>
      <c r="E293">
        <v>5.8319999999999997E-2</v>
      </c>
      <c r="F293">
        <v>1.65578</v>
      </c>
      <c r="G293">
        <v>1.81663</v>
      </c>
      <c r="H293" s="21"/>
      <c r="I293" s="17">
        <f t="shared" si="30"/>
        <v>45.931758530183721</v>
      </c>
      <c r="J293" s="16">
        <f t="shared" si="31"/>
        <v>-45.531758530183723</v>
      </c>
      <c r="K293" s="10">
        <v>120</v>
      </c>
      <c r="L293" s="16">
        <v>4911.4173228346608</v>
      </c>
      <c r="M293" s="16">
        <v>2055.5118110236199</v>
      </c>
      <c r="N293" s="16">
        <v>19.903762029746279</v>
      </c>
      <c r="O293" s="16">
        <v>15.644161958568755</v>
      </c>
      <c r="P293" s="16">
        <v>15.802183109350878</v>
      </c>
      <c r="Q293" s="16">
        <v>0.53020715314450317</v>
      </c>
      <c r="R293" s="16">
        <v>3.3552778718957841</v>
      </c>
      <c r="S293" s="16">
        <v>10.973691026536311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51.347584992747912</v>
      </c>
      <c r="AC293" s="10">
        <v>44.413428817285535</v>
      </c>
      <c r="AD293" s="19">
        <v>4.2389861899665497</v>
      </c>
      <c r="AE293" s="12">
        <v>1564.4161958568754</v>
      </c>
      <c r="AF293" s="10">
        <v>1534.8561879458653</v>
      </c>
      <c r="AG293" s="10">
        <v>1053.4788739567252</v>
      </c>
      <c r="AH293" s="10">
        <v>0</v>
      </c>
      <c r="AI293" s="10">
        <v>2.9803790868593083</v>
      </c>
      <c r="AJ293" s="10"/>
      <c r="AK293" s="10"/>
      <c r="AL293" s="10"/>
      <c r="AM293" s="10"/>
      <c r="AN293" s="10">
        <v>10.429441305712503</v>
      </c>
      <c r="AO293" s="10">
        <v>4.648338722377293</v>
      </c>
      <c r="AP293" s="10">
        <v>8.374352117697077</v>
      </c>
      <c r="AQ293" s="10">
        <v>114.66</v>
      </c>
      <c r="AR293" s="10"/>
      <c r="AS293" s="10"/>
      <c r="AT293" s="10">
        <v>3.4615245737790983</v>
      </c>
      <c r="AU293" s="10">
        <v>1</v>
      </c>
      <c r="AV293" s="16"/>
      <c r="AW293" s="19">
        <v>230.2284281918798</v>
      </c>
      <c r="AX293" s="1" t="s">
        <v>120</v>
      </c>
      <c r="AY293" s="23">
        <v>45.531758530183701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1.347584992747912</v>
      </c>
      <c r="BG293" s="24">
        <v>44.413428817285535</v>
      </c>
      <c r="BH293" s="24">
        <v>4.2389861899665497</v>
      </c>
      <c r="BI293" s="21"/>
      <c r="BJ293" s="25">
        <f t="shared" ca="1" si="32"/>
        <v>1</v>
      </c>
      <c r="BK293" s="24">
        <f t="shared" ca="1" si="33"/>
        <v>12.986035279736161</v>
      </c>
      <c r="BL293" s="23">
        <f t="shared" si="34"/>
        <v>3.9726382814646293</v>
      </c>
      <c r="BM293" s="23">
        <f t="shared" ca="1" si="35"/>
        <v>2.9769533300713618</v>
      </c>
      <c r="BN293" s="22">
        <f t="shared" si="36"/>
        <v>2.884768270278101</v>
      </c>
      <c r="BO293" s="21"/>
      <c r="BP293" s="2"/>
    </row>
    <row r="294" spans="1:68" x14ac:dyDescent="0.2">
      <c r="A294">
        <v>14.05</v>
      </c>
      <c r="B294">
        <v>2.1</v>
      </c>
      <c r="C294">
        <v>1.2802899999999999</v>
      </c>
      <c r="D294">
        <v>-0.17136999999999999</v>
      </c>
      <c r="E294">
        <v>6.0109999999999997E-2</v>
      </c>
      <c r="F294">
        <v>1.65133</v>
      </c>
      <c r="G294">
        <v>1.8095000000000001</v>
      </c>
      <c r="H294" s="21"/>
      <c r="I294" s="17">
        <f t="shared" si="30"/>
        <v>46.095800524934383</v>
      </c>
      <c r="J294" s="16">
        <f t="shared" si="31"/>
        <v>-45.695800524934384</v>
      </c>
      <c r="K294" s="10">
        <v>120</v>
      </c>
      <c r="L294" s="16">
        <v>4931.1023622047405</v>
      </c>
      <c r="M294" s="16">
        <v>2064.9606299212578</v>
      </c>
      <c r="N294" s="16">
        <v>19.974846894138231</v>
      </c>
      <c r="O294" s="16">
        <v>16.605367231638425</v>
      </c>
      <c r="P294" s="16">
        <v>16.77130049038978</v>
      </c>
      <c r="Q294" s="16">
        <v>0.5817054728756601</v>
      </c>
      <c r="R294" s="16">
        <v>3.4684577573992339</v>
      </c>
      <c r="S294" s="16">
        <v>11.523142968844004</v>
      </c>
      <c r="T294" s="20" t="s">
        <v>122</v>
      </c>
      <c r="U294" s="10">
        <v>4</v>
      </c>
      <c r="V294" s="20" t="s">
        <v>143</v>
      </c>
      <c r="W294" s="10">
        <v>4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52.414497057121132</v>
      </c>
      <c r="AC294" s="10">
        <v>43.505709278516967</v>
      </c>
      <c r="AD294" s="19">
        <v>4.0797936643619037</v>
      </c>
      <c r="AE294" s="12">
        <v>1660.5367231638425</v>
      </c>
      <c r="AF294" s="10">
        <v>1647.7120539874963</v>
      </c>
      <c r="AG294" s="10">
        <v>1118.0866993593188</v>
      </c>
      <c r="AH294" s="10">
        <v>0</v>
      </c>
      <c r="AI294" s="10">
        <v>2.8831257865738968</v>
      </c>
      <c r="AJ294" s="10"/>
      <c r="AK294" s="10"/>
      <c r="AL294" s="10"/>
      <c r="AM294" s="10"/>
      <c r="AN294" s="10">
        <v>11.070244821092283</v>
      </c>
      <c r="AO294" s="10">
        <v>4.8958955594941571</v>
      </c>
      <c r="AP294" s="10">
        <v>8.8266068955152317</v>
      </c>
      <c r="AQ294" s="10">
        <v>114.66</v>
      </c>
      <c r="AR294" s="10"/>
      <c r="AS294" s="10"/>
      <c r="AT294" s="10">
        <v>3.7112473261850614</v>
      </c>
      <c r="AU294" s="10">
        <v>1</v>
      </c>
      <c r="AV294" s="16"/>
      <c r="AW294" s="19">
        <v>247.15680809812446</v>
      </c>
      <c r="AX294" s="1" t="s">
        <v>120</v>
      </c>
      <c r="AY294" s="23">
        <v>45.695800524934398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52.414497057121132</v>
      </c>
      <c r="BG294" s="24">
        <v>43.505709278516967</v>
      </c>
      <c r="BH294" s="24">
        <v>4.0797936643619037</v>
      </c>
      <c r="BI294" s="21"/>
      <c r="BJ294" s="25">
        <f t="shared" ca="1" si="32"/>
        <v>1</v>
      </c>
      <c r="BK294" s="24">
        <f t="shared" ca="1" si="33"/>
        <v>13.855711437784578</v>
      </c>
      <c r="BL294" s="23">
        <f t="shared" si="34"/>
        <v>4.0662356112868006</v>
      </c>
      <c r="BM294" s="23">
        <f t="shared" ca="1" si="35"/>
        <v>2.9609555301677442</v>
      </c>
      <c r="BN294" s="22">
        <f t="shared" si="36"/>
        <v>2.8730360864762048</v>
      </c>
      <c r="BO294" s="21"/>
      <c r="BP294" s="2"/>
    </row>
    <row r="295" spans="1:68" x14ac:dyDescent="0.2">
      <c r="A295">
        <v>14.1</v>
      </c>
      <c r="B295">
        <v>2.1</v>
      </c>
      <c r="C295">
        <v>1.27918</v>
      </c>
      <c r="D295">
        <v>-0.16938</v>
      </c>
      <c r="E295">
        <v>6.0299999999999999E-2</v>
      </c>
      <c r="F295">
        <v>1.6479999999999999</v>
      </c>
      <c r="G295">
        <v>1.81</v>
      </c>
      <c r="H295" s="21"/>
      <c r="I295" s="17">
        <f t="shared" si="30"/>
        <v>46.259842519685037</v>
      </c>
      <c r="J295" s="16">
        <f t="shared" si="31"/>
        <v>-45.859842519685039</v>
      </c>
      <c r="K295" s="10">
        <v>120</v>
      </c>
      <c r="L295" s="16">
        <v>4950.7874015748193</v>
      </c>
      <c r="M295" s="16">
        <v>2074.4094488188957</v>
      </c>
      <c r="N295" s="16">
        <v>20.045931758530184</v>
      </c>
      <c r="O295" s="16">
        <v>16.302259887005672</v>
      </c>
      <c r="P295" s="16">
        <v>16.469032978446496</v>
      </c>
      <c r="Q295" s="16">
        <v>0.59417282765242441</v>
      </c>
      <c r="R295" s="16">
        <v>3.6078185551637167</v>
      </c>
      <c r="S295" s="16">
        <v>11.581464683390632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56.416045980022304</v>
      </c>
      <c r="AC295" s="10">
        <v>40.016450331517852</v>
      </c>
      <c r="AD295" s="19">
        <v>3.5675036884598441</v>
      </c>
      <c r="AE295" s="12">
        <v>1630.2259887005671</v>
      </c>
      <c r="AF295" s="10">
        <v>1610.993226737105</v>
      </c>
      <c r="AG295" s="10">
        <v>1097.9355318964331</v>
      </c>
      <c r="AH295" s="10">
        <v>0</v>
      </c>
      <c r="AI295" s="10">
        <v>2.7717580158479498</v>
      </c>
      <c r="AJ295" s="10"/>
      <c r="AK295" s="10"/>
      <c r="AL295" s="10"/>
      <c r="AM295" s="10"/>
      <c r="AN295" s="10">
        <v>10.868173258003781</v>
      </c>
      <c r="AO295" s="10">
        <v>4.8595936711231538</v>
      </c>
      <c r="AP295" s="10">
        <v>8.6855487232750317</v>
      </c>
      <c r="AQ295" s="10">
        <v>114.66</v>
      </c>
      <c r="AR295" s="10"/>
      <c r="AS295" s="10"/>
      <c r="AT295" s="10">
        <v>3.6070380549324845</v>
      </c>
      <c r="AU295" s="10">
        <v>1</v>
      </c>
      <c r="AV295" s="16"/>
      <c r="AW295" s="19">
        <v>241.64898401056575</v>
      </c>
      <c r="AX295" s="1" t="s">
        <v>120</v>
      </c>
      <c r="AY295" s="23">
        <v>45.859842519685003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56.416045980022304</v>
      </c>
      <c r="BG295" s="24">
        <v>40.016450331517852</v>
      </c>
      <c r="BH295" s="24">
        <v>3.5675036884598441</v>
      </c>
      <c r="BI295" s="21"/>
      <c r="BJ295" s="25">
        <f t="shared" ca="1" si="32"/>
        <v>1</v>
      </c>
      <c r="BK295" s="24">
        <f t="shared" ca="1" si="33"/>
        <v>13.491684860601294</v>
      </c>
      <c r="BL295" s="23">
        <f t="shared" si="34"/>
        <v>4.2460207517355704</v>
      </c>
      <c r="BM295" s="23">
        <f t="shared" ca="1" si="35"/>
        <v>2.9816653283868755</v>
      </c>
      <c r="BN295" s="22">
        <f t="shared" si="36"/>
        <v>2.8897731311199402</v>
      </c>
      <c r="BO295" s="21"/>
      <c r="BP295" s="2"/>
    </row>
    <row r="296" spans="1:68" x14ac:dyDescent="0.2">
      <c r="A296">
        <v>14.15</v>
      </c>
      <c r="B296">
        <v>2.1</v>
      </c>
      <c r="C296">
        <v>1.27729</v>
      </c>
      <c r="D296">
        <v>-0.17380999999999999</v>
      </c>
      <c r="E296">
        <v>6.0479999999999999E-2</v>
      </c>
      <c r="F296">
        <v>1.6452</v>
      </c>
      <c r="G296">
        <v>1.8029999999999999</v>
      </c>
      <c r="H296" s="21"/>
      <c r="I296" s="17">
        <f t="shared" si="30"/>
        <v>46.423884514435692</v>
      </c>
      <c r="J296" s="16">
        <f t="shared" si="31"/>
        <v>-46.023884514435693</v>
      </c>
      <c r="K296" s="10">
        <v>120</v>
      </c>
      <c r="L296" s="16">
        <v>4970.4724409448982</v>
      </c>
      <c r="M296" s="16">
        <v>2083.8582677165332</v>
      </c>
      <c r="N296" s="16">
        <v>20.117016622922133</v>
      </c>
      <c r="O296" s="16">
        <v>15.786158192090435</v>
      </c>
      <c r="P296" s="16">
        <v>15.953726914500233</v>
      </c>
      <c r="Q296" s="16">
        <v>0.56641886701872302</v>
      </c>
      <c r="R296" s="16">
        <v>3.550385875690957</v>
      </c>
      <c r="S296" s="16">
        <v>11.63671683401375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55.933773963891767</v>
      </c>
      <c r="AC296" s="10">
        <v>40.443460283020812</v>
      </c>
      <c r="AD296" s="19">
        <v>3.6227657530874247</v>
      </c>
      <c r="AE296" s="12">
        <v>1578.6158192090436</v>
      </c>
      <c r="AF296" s="10">
        <v>1549.2110404275402</v>
      </c>
      <c r="AG296" s="10">
        <v>1063.5817943000156</v>
      </c>
      <c r="AH296" s="10">
        <v>0</v>
      </c>
      <c r="AI296" s="10">
        <v>2.81659525193268</v>
      </c>
      <c r="AJ296" s="10"/>
      <c r="AK296" s="10"/>
      <c r="AL296" s="10"/>
      <c r="AM296" s="10"/>
      <c r="AN296" s="10">
        <v>10.524105461393622</v>
      </c>
      <c r="AO296" s="10">
        <v>4.7353841818187457</v>
      </c>
      <c r="AP296" s="10">
        <v>8.4450725601001082</v>
      </c>
      <c r="AQ296" s="10">
        <v>114.66</v>
      </c>
      <c r="AR296" s="10"/>
      <c r="AS296" s="10"/>
      <c r="AT296" s="10">
        <v>3.4453694842740057</v>
      </c>
      <c r="AU296" s="10">
        <v>1</v>
      </c>
      <c r="AV296" s="16"/>
      <c r="AW296" s="19">
        <v>232.38165606413102</v>
      </c>
      <c r="AX296" s="1" t="s">
        <v>120</v>
      </c>
      <c r="AY296" s="23">
        <v>46.023884514435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5.933773963891767</v>
      </c>
      <c r="BG296" s="24">
        <v>40.443460283020812</v>
      </c>
      <c r="BH296" s="24">
        <v>3.6227657530874247</v>
      </c>
      <c r="BI296" s="21"/>
      <c r="BJ296" s="25">
        <f t="shared" ca="1" si="32"/>
        <v>1</v>
      </c>
      <c r="BK296" s="24">
        <f t="shared" ca="1" si="33"/>
        <v>12.926493996913136</v>
      </c>
      <c r="BL296" s="23">
        <f t="shared" si="34"/>
        <v>4.2055110694020463</v>
      </c>
      <c r="BM296" s="23">
        <f t="shared" ca="1" si="35"/>
        <v>2.9937068582565343</v>
      </c>
      <c r="BN296" s="22">
        <f t="shared" si="36"/>
        <v>2.8964070360491649</v>
      </c>
      <c r="BO296" s="21"/>
      <c r="BP296" s="2"/>
    </row>
    <row r="297" spans="1:68" x14ac:dyDescent="0.2">
      <c r="A297">
        <v>14.2</v>
      </c>
      <c r="B297">
        <v>2.1</v>
      </c>
      <c r="C297">
        <v>1.27972</v>
      </c>
      <c r="D297">
        <v>-0.17122000000000001</v>
      </c>
      <c r="E297">
        <v>6.0940000000000001E-2</v>
      </c>
      <c r="F297">
        <v>1.6404799999999999</v>
      </c>
      <c r="G297">
        <v>1.7998000000000001</v>
      </c>
      <c r="H297" s="21"/>
      <c r="I297" s="17">
        <f t="shared" si="30"/>
        <v>46.587926509186346</v>
      </c>
      <c r="J297" s="16">
        <f t="shared" si="31"/>
        <v>-46.187926509186347</v>
      </c>
      <c r="K297" s="10">
        <v>120</v>
      </c>
      <c r="L297" s="16">
        <v>4990.157480314977</v>
      </c>
      <c r="M297" s="16">
        <v>2093.3070866141707</v>
      </c>
      <c r="N297" s="16">
        <v>20.188101487314086</v>
      </c>
      <c r="O297" s="16">
        <v>16.449717514124313</v>
      </c>
      <c r="P297" s="16">
        <v>16.619319515677041</v>
      </c>
      <c r="Q297" s="16">
        <v>0.58264522323571766</v>
      </c>
      <c r="R297" s="16">
        <v>3.5058308054436713</v>
      </c>
      <c r="S297" s="16">
        <v>11.777916774495058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53.632381427325498</v>
      </c>
      <c r="AC297" s="10">
        <v>42.457294169170872</v>
      </c>
      <c r="AD297" s="19">
        <v>3.910324403503628</v>
      </c>
      <c r="AE297" s="12">
        <v>1644.9717514124313</v>
      </c>
      <c r="AF297" s="10">
        <v>1626.3581088383366</v>
      </c>
      <c r="AG297" s="10">
        <v>1107.9546343784693</v>
      </c>
      <c r="AH297" s="10">
        <v>0</v>
      </c>
      <c r="AI297" s="10">
        <v>2.8523909324068124</v>
      </c>
      <c r="AJ297" s="10"/>
      <c r="AK297" s="10"/>
      <c r="AL297" s="10"/>
      <c r="AM297" s="10"/>
      <c r="AN297" s="10">
        <v>10.966478342749541</v>
      </c>
      <c r="AO297" s="10">
        <v>4.8834770713670403</v>
      </c>
      <c r="AP297" s="10">
        <v>8.7556824406492861</v>
      </c>
      <c r="AQ297" s="10">
        <v>114.66</v>
      </c>
      <c r="AR297" s="10"/>
      <c r="AS297" s="10"/>
      <c r="AT297" s="10">
        <v>3.6084734426592378</v>
      </c>
      <c r="AU297" s="10">
        <v>1</v>
      </c>
      <c r="AV297" s="16"/>
      <c r="AW297" s="19">
        <v>243.95371632575049</v>
      </c>
      <c r="AX297" s="1" t="s">
        <v>120</v>
      </c>
      <c r="AY297" s="23">
        <v>46.187926509186298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3.632381427325498</v>
      </c>
      <c r="BG297" s="24">
        <v>42.457294169170872</v>
      </c>
      <c r="BH297" s="24">
        <v>3.910324403503628</v>
      </c>
      <c r="BI297" s="21"/>
      <c r="BJ297" s="25">
        <f t="shared" ca="1" si="32"/>
        <v>1</v>
      </c>
      <c r="BK297" s="24">
        <f t="shared" ca="1" si="33"/>
        <v>13.494666755621482</v>
      </c>
      <c r="BL297" s="23">
        <f t="shared" si="34"/>
        <v>4.1251436625575746</v>
      </c>
      <c r="BM297" s="23">
        <f t="shared" ca="1" si="35"/>
        <v>2.9738321583431508</v>
      </c>
      <c r="BN297" s="22">
        <f t="shared" si="36"/>
        <v>2.8790126186148965</v>
      </c>
      <c r="BO297" s="21"/>
      <c r="BP297" s="2"/>
    </row>
    <row r="298" spans="1:68" x14ac:dyDescent="0.2">
      <c r="A298">
        <v>14.25</v>
      </c>
      <c r="B298">
        <v>2.1</v>
      </c>
      <c r="C298">
        <v>1.2868999999999999</v>
      </c>
      <c r="D298">
        <v>-0.17435999999999999</v>
      </c>
      <c r="E298">
        <v>6.1080000000000002E-2</v>
      </c>
      <c r="F298">
        <v>1.63595</v>
      </c>
      <c r="G298">
        <v>1.79348</v>
      </c>
      <c r="H298" s="21"/>
      <c r="I298" s="17">
        <f t="shared" si="30"/>
        <v>46.751968503937007</v>
      </c>
      <c r="J298" s="16">
        <f t="shared" si="31"/>
        <v>-46.351968503937009</v>
      </c>
      <c r="K298" s="10">
        <v>120</v>
      </c>
      <c r="L298" s="16">
        <v>5009.8425196850567</v>
      </c>
      <c r="M298" s="16">
        <v>2102.7559055118086</v>
      </c>
      <c r="N298" s="16">
        <v>20.259186351706035</v>
      </c>
      <c r="O298" s="16">
        <v>18.41035781544257</v>
      </c>
      <c r="P298" s="16">
        <v>18.580578641082276</v>
      </c>
      <c r="Q298" s="16">
        <v>0.56297311569851194</v>
      </c>
      <c r="R298" s="16">
        <v>3.0299008796946705</v>
      </c>
      <c r="S298" s="16">
        <v>11.820890669424152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9.047899278510293</v>
      </c>
      <c r="AC298" s="10">
        <v>53.937303695107346</v>
      </c>
      <c r="AD298" s="19">
        <v>7.0147970263823591</v>
      </c>
      <c r="AE298" s="12">
        <v>1841.0357815442571</v>
      </c>
      <c r="AF298" s="10">
        <v>1855.9365330407124</v>
      </c>
      <c r="AG298" s="10">
        <v>1238.7052427388185</v>
      </c>
      <c r="AH298" s="10">
        <v>0</v>
      </c>
      <c r="AI298" s="10">
        <v>3.3004380001393714</v>
      </c>
      <c r="AJ298" s="10"/>
      <c r="AK298" s="10"/>
      <c r="AL298" s="10"/>
      <c r="AM298" s="10"/>
      <c r="AN298" s="10">
        <v>9.2051789077212849</v>
      </c>
      <c r="AO298" s="10">
        <v>5.2257257267841339</v>
      </c>
      <c r="AP298" s="10">
        <v>9.6709366991717296</v>
      </c>
      <c r="AQ298" s="10">
        <v>114.66</v>
      </c>
      <c r="AR298" s="10"/>
      <c r="AS298" s="10"/>
      <c r="AT298" s="10">
        <v>4.12547556402758</v>
      </c>
      <c r="AU298" s="10">
        <v>1</v>
      </c>
      <c r="AV298" s="16"/>
      <c r="AW298" s="19">
        <v>278.39047995610684</v>
      </c>
      <c r="AX298" s="1" t="s">
        <v>120</v>
      </c>
      <c r="AY298" s="23">
        <v>46.351968503937002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9.047899278510293</v>
      </c>
      <c r="BG298" s="24">
        <v>53.937303695107346</v>
      </c>
      <c r="BH298" s="24">
        <v>7.0147970263823591</v>
      </c>
      <c r="BI298" s="21"/>
      <c r="BJ298" s="25">
        <f t="shared" ca="1" si="32"/>
        <v>0.99975948820289462</v>
      </c>
      <c r="BK298" s="24">
        <f t="shared" ca="1" si="33"/>
        <v>15.29005412499564</v>
      </c>
      <c r="BL298" s="23">
        <f t="shared" si="34"/>
        <v>3.5020223580747634</v>
      </c>
      <c r="BM298" s="23">
        <f t="shared" ca="1" si="35"/>
        <v>2.8873426099183255</v>
      </c>
      <c r="BN298" s="22">
        <f t="shared" si="36"/>
        <v>2.8019694381360538</v>
      </c>
      <c r="BO298" s="21"/>
      <c r="BP298" s="2"/>
    </row>
    <row r="299" spans="1:68" x14ac:dyDescent="0.2">
      <c r="A299">
        <v>14.3</v>
      </c>
      <c r="B299">
        <v>2.1</v>
      </c>
      <c r="C299">
        <v>1.2844800000000001</v>
      </c>
      <c r="D299">
        <v>-0.17269000000000001</v>
      </c>
      <c r="E299">
        <v>6.1199999999999997E-2</v>
      </c>
      <c r="F299">
        <v>1.6419299999999999</v>
      </c>
      <c r="G299">
        <v>1.8019499999999999</v>
      </c>
      <c r="H299" s="21"/>
      <c r="I299" s="17">
        <f t="shared" si="30"/>
        <v>46.916010498687662</v>
      </c>
      <c r="J299" s="16">
        <f t="shared" si="31"/>
        <v>-46.516010498687663</v>
      </c>
      <c r="K299" s="10">
        <v>120</v>
      </c>
      <c r="L299" s="16">
        <v>5029.5275590551355</v>
      </c>
      <c r="M299" s="16">
        <v>2112.2047244094465</v>
      </c>
      <c r="N299" s="16">
        <v>20.330271216097984</v>
      </c>
      <c r="O299" s="16">
        <v>17.749529190207202</v>
      </c>
      <c r="P299" s="16">
        <v>17.920280436492892</v>
      </c>
      <c r="Q299" s="16">
        <v>0.5734356697071531</v>
      </c>
      <c r="R299" s="16">
        <v>3.1999257586360521</v>
      </c>
      <c r="S299" s="16">
        <v>11.857725436506231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44.011978038478638</v>
      </c>
      <c r="AC299" s="10">
        <v>50.33187679772491</v>
      </c>
      <c r="AD299" s="19">
        <v>5.6561451637964524</v>
      </c>
      <c r="AE299" s="12">
        <v>1774.9529190207202</v>
      </c>
      <c r="AF299" s="10">
        <v>1777.0964478319568</v>
      </c>
      <c r="AG299" s="10">
        <v>1194.6853624328594</v>
      </c>
      <c r="AH299" s="10">
        <v>0</v>
      </c>
      <c r="AI299" s="10">
        <v>3.1250725030140813</v>
      </c>
      <c r="AJ299" s="10"/>
      <c r="AK299" s="10"/>
      <c r="AL299" s="10"/>
      <c r="AM299" s="10"/>
      <c r="AN299" s="10">
        <v>8.8747645951036009</v>
      </c>
      <c r="AO299" s="10">
        <v>5.1224704085890362</v>
      </c>
      <c r="AP299" s="10">
        <v>9.3627975370300156</v>
      </c>
      <c r="AQ299" s="10">
        <v>114.66</v>
      </c>
      <c r="AR299" s="10"/>
      <c r="AS299" s="10"/>
      <c r="AT299" s="10">
        <v>3.923058700055658</v>
      </c>
      <c r="AU299" s="10">
        <v>1</v>
      </c>
      <c r="AV299" s="16"/>
      <c r="AW299" s="19">
        <v>266.56446717479355</v>
      </c>
      <c r="AX299" s="1" t="s">
        <v>120</v>
      </c>
      <c r="AY299" s="23">
        <v>46.516010498687699</v>
      </c>
      <c r="AZ299" s="18">
        <v>0</v>
      </c>
      <c r="BA299" s="18">
        <v>100</v>
      </c>
      <c r="BB299" s="18">
        <v>0</v>
      </c>
      <c r="BC299" s="18">
        <v>100</v>
      </c>
      <c r="BD299" s="18">
        <v>0</v>
      </c>
      <c r="BE299" s="18">
        <v>0</v>
      </c>
      <c r="BF299" s="24">
        <v>44.011978038478638</v>
      </c>
      <c r="BG299" s="24">
        <v>50.33187679772491</v>
      </c>
      <c r="BH299" s="24">
        <v>5.6561451637964524</v>
      </c>
      <c r="BI299" s="21"/>
      <c r="BJ299" s="25">
        <f t="shared" ca="1" si="32"/>
        <v>1</v>
      </c>
      <c r="BK299" s="24">
        <f t="shared" ca="1" si="33"/>
        <v>14.587143451516111</v>
      </c>
      <c r="BL299" s="23">
        <f t="shared" si="34"/>
        <v>3.7222748348909458</v>
      </c>
      <c r="BM299" s="23">
        <f t="shared" ca="1" si="35"/>
        <v>2.9197205423073749</v>
      </c>
      <c r="BN299" s="22">
        <f t="shared" si="36"/>
        <v>2.828868518212281</v>
      </c>
      <c r="BO299" s="21"/>
      <c r="BP299" s="2"/>
    </row>
    <row r="300" spans="1:68" x14ac:dyDescent="0.2">
      <c r="A300">
        <v>14.35</v>
      </c>
      <c r="B300">
        <v>2.1</v>
      </c>
      <c r="C300">
        <v>1.2829699999999999</v>
      </c>
      <c r="D300">
        <v>-0.16822000000000001</v>
      </c>
      <c r="E300">
        <v>6.182E-2</v>
      </c>
      <c r="F300">
        <v>1.63395</v>
      </c>
      <c r="G300">
        <v>1.79833</v>
      </c>
      <c r="H300" s="21"/>
      <c r="I300" s="17">
        <f t="shared" si="30"/>
        <v>47.080052493438316</v>
      </c>
      <c r="J300" s="16">
        <f t="shared" si="31"/>
        <v>-46.680052493438318</v>
      </c>
      <c r="K300" s="10">
        <v>120</v>
      </c>
      <c r="L300" s="16">
        <v>5049.2125984252143</v>
      </c>
      <c r="M300" s="16">
        <v>2121.653543307084</v>
      </c>
      <c r="N300" s="16">
        <v>20.401356080489936</v>
      </c>
      <c r="O300" s="16">
        <v>17.337193973634662</v>
      </c>
      <c r="P300" s="16">
        <v>17.510685726591259</v>
      </c>
      <c r="Q300" s="16">
        <v>0.60144023043686989</v>
      </c>
      <c r="R300" s="16">
        <v>3.4347040420212602</v>
      </c>
      <c r="S300" s="16">
        <v>12.048038399763643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50.357184051181875</v>
      </c>
      <c r="AC300" s="10">
        <v>45.246532381424686</v>
      </c>
      <c r="AD300" s="19">
        <v>4.3962835673934357</v>
      </c>
      <c r="AE300" s="12">
        <v>1733.7193973634662</v>
      </c>
      <c r="AF300" s="10">
        <v>1727.7508914099951</v>
      </c>
      <c r="AG300" s="10">
        <v>1167.3790484394171</v>
      </c>
      <c r="AH300" s="10">
        <v>0</v>
      </c>
      <c r="AI300" s="10">
        <v>2.9114590013162194</v>
      </c>
      <c r="AJ300" s="10"/>
      <c r="AK300" s="10"/>
      <c r="AL300" s="10"/>
      <c r="AM300" s="10"/>
      <c r="AN300" s="10">
        <v>11.558129315756441</v>
      </c>
      <c r="AO300" s="10">
        <v>5.0860146153036476</v>
      </c>
      <c r="AP300" s="10">
        <v>9.1716533390759203</v>
      </c>
      <c r="AQ300" s="10">
        <v>114.66</v>
      </c>
      <c r="AR300" s="10"/>
      <c r="AS300" s="10"/>
      <c r="AT300" s="10">
        <v>3.7908637009548132</v>
      </c>
      <c r="AU300" s="10">
        <v>1</v>
      </c>
      <c r="AV300" s="16"/>
      <c r="AW300" s="19">
        <v>259.16263371149927</v>
      </c>
      <c r="AX300" s="1" t="s">
        <v>120</v>
      </c>
      <c r="AY300" s="23">
        <v>46.680052493438303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50.357184051181875</v>
      </c>
      <c r="BG300" s="24">
        <v>45.246532381424686</v>
      </c>
      <c r="BH300" s="24">
        <v>4.3962835673934357</v>
      </c>
      <c r="BI300" s="21"/>
      <c r="BJ300" s="25">
        <f t="shared" ca="1" si="32"/>
        <v>1</v>
      </c>
      <c r="BK300" s="24">
        <f t="shared" ca="1" si="33"/>
        <v>14.126792260360668</v>
      </c>
      <c r="BL300" s="23">
        <f t="shared" si="34"/>
        <v>4.0133260560335433</v>
      </c>
      <c r="BM300" s="23">
        <f t="shared" ca="1" si="35"/>
        <v>2.9508246896671988</v>
      </c>
      <c r="BN300" s="22">
        <f t="shared" si="36"/>
        <v>2.8556371481000808</v>
      </c>
      <c r="BO300" s="21"/>
      <c r="BP300" s="2"/>
    </row>
    <row r="301" spans="1:68" x14ac:dyDescent="0.2">
      <c r="A301">
        <v>14.4</v>
      </c>
      <c r="B301">
        <v>2.1</v>
      </c>
      <c r="C301">
        <v>1.2903199999999999</v>
      </c>
      <c r="D301">
        <v>-0.14127000000000001</v>
      </c>
      <c r="E301">
        <v>6.2359999999999999E-2</v>
      </c>
      <c r="F301">
        <v>1.63158</v>
      </c>
      <c r="G301">
        <v>1.7990299999999999</v>
      </c>
      <c r="H301" s="21"/>
      <c r="I301" s="17">
        <f t="shared" si="30"/>
        <v>47.244094488188978</v>
      </c>
      <c r="J301" s="16">
        <f t="shared" si="31"/>
        <v>-46.844094488188979</v>
      </c>
      <c r="K301" s="10">
        <v>120</v>
      </c>
      <c r="L301" s="16">
        <v>5068.897637795294</v>
      </c>
      <c r="M301" s="16">
        <v>2131.1023622047219</v>
      </c>
      <c r="N301" s="16">
        <v>20.472440944881889</v>
      </c>
      <c r="O301" s="16">
        <v>19.344256120527312</v>
      </c>
      <c r="P301" s="16">
        <v>19.520134766390829</v>
      </c>
      <c r="Q301" s="16">
        <v>0.77028204512722043</v>
      </c>
      <c r="R301" s="16">
        <v>3.9460897905964694</v>
      </c>
      <c r="S301" s="16">
        <v>12.213794851633002</v>
      </c>
      <c r="T301" s="20" t="s">
        <v>122</v>
      </c>
      <c r="U301" s="10">
        <v>4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60.003724303733293</v>
      </c>
      <c r="AC301" s="10">
        <v>36.792559732147431</v>
      </c>
      <c r="AD301" s="19">
        <v>3.2037159641192789</v>
      </c>
      <c r="AE301" s="12">
        <v>1934.4256120527311</v>
      </c>
      <c r="AF301" s="10">
        <v>1962.9987173058223</v>
      </c>
      <c r="AG301" s="10">
        <v>1301.3423177593886</v>
      </c>
      <c r="AH301" s="10">
        <v>0</v>
      </c>
      <c r="AI301" s="10">
        <v>2.5341541958396379</v>
      </c>
      <c r="AJ301" s="10"/>
      <c r="AK301" s="10"/>
      <c r="AL301" s="10"/>
      <c r="AM301" s="10"/>
      <c r="AN301" s="10">
        <v>12.896170747018209</v>
      </c>
      <c r="AO301" s="10">
        <v>5.6561969682040987</v>
      </c>
      <c r="AP301" s="10">
        <v>10.10939622431572</v>
      </c>
      <c r="AQ301" s="10">
        <v>114.66</v>
      </c>
      <c r="AR301" s="10"/>
      <c r="AS301" s="10"/>
      <c r="AT301" s="10">
        <v>4.3143250926182004</v>
      </c>
      <c r="AU301" s="10">
        <v>1</v>
      </c>
      <c r="AV301" s="16"/>
      <c r="AW301" s="19">
        <v>294.44980759587338</v>
      </c>
      <c r="AX301" s="1" t="s">
        <v>120</v>
      </c>
      <c r="AY301" s="23">
        <v>46.844094488189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60.003724303733293</v>
      </c>
      <c r="BG301" s="24">
        <v>36.792559732147431</v>
      </c>
      <c r="BH301" s="24">
        <v>3.2037159641192789</v>
      </c>
      <c r="BI301" s="21"/>
      <c r="BJ301" s="25">
        <f t="shared" ca="1" si="32"/>
        <v>1</v>
      </c>
      <c r="BK301" s="24">
        <f t="shared" ca="1" si="33"/>
        <v>15.940750898441795</v>
      </c>
      <c r="BL301" s="23">
        <f t="shared" si="34"/>
        <v>4.5348892444399738</v>
      </c>
      <c r="BM301" s="23">
        <f t="shared" ca="1" si="35"/>
        <v>2.9433006942381224</v>
      </c>
      <c r="BN301" s="22">
        <f t="shared" si="36"/>
        <v>2.8565201094024637</v>
      </c>
      <c r="BO301" s="21"/>
      <c r="BP301" s="2"/>
    </row>
    <row r="302" spans="1:68" x14ac:dyDescent="0.2">
      <c r="A302">
        <v>14.45</v>
      </c>
      <c r="B302">
        <v>2.1</v>
      </c>
      <c r="C302">
        <v>1.36598</v>
      </c>
      <c r="D302">
        <v>-0.14535999999999999</v>
      </c>
      <c r="E302">
        <v>6.2149999999999997E-2</v>
      </c>
      <c r="F302">
        <v>1.6279300000000001</v>
      </c>
      <c r="G302">
        <v>1.7878000000000001</v>
      </c>
      <c r="H302" s="21"/>
      <c r="I302" s="17">
        <f t="shared" si="30"/>
        <v>47.408136482939625</v>
      </c>
      <c r="J302" s="16">
        <f t="shared" si="31"/>
        <v>-47.008136482939626</v>
      </c>
      <c r="K302" s="10">
        <v>120</v>
      </c>
      <c r="L302" s="16">
        <v>5088.5826771653719</v>
      </c>
      <c r="M302" s="16">
        <v>2140.5511811023594</v>
      </c>
      <c r="N302" s="16">
        <v>20.543525809273838</v>
      </c>
      <c r="O302" s="16">
        <v>40.004708097928457</v>
      </c>
      <c r="P302" s="16">
        <v>40.179658507661507</v>
      </c>
      <c r="Q302" s="16">
        <v>0.74465818530964956</v>
      </c>
      <c r="R302" s="16">
        <v>1.8533213396217818</v>
      </c>
      <c r="S302" s="16">
        <v>12.149334009239363</v>
      </c>
      <c r="T302" s="20" t="s">
        <v>122</v>
      </c>
      <c r="U302" s="10">
        <v>4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1</v>
      </c>
      <c r="AA302" s="15">
        <v>5</v>
      </c>
      <c r="AB302" s="11">
        <v>6.0353090776186065</v>
      </c>
      <c r="AC302" s="10">
        <v>54.610250999064661</v>
      </c>
      <c r="AD302" s="19">
        <v>39.354439923316733</v>
      </c>
      <c r="AE302" s="12">
        <v>4000.470809792846</v>
      </c>
      <c r="AF302" s="10">
        <v>4392.3729786688391</v>
      </c>
      <c r="AG302" s="10">
        <v>2678.6439005107673</v>
      </c>
      <c r="AH302" s="10">
        <v>0</v>
      </c>
      <c r="AI302" s="10">
        <v>5.395718371235481</v>
      </c>
      <c r="AJ302" s="10"/>
      <c r="AK302" s="10"/>
      <c r="AL302" s="10"/>
      <c r="AM302" s="10"/>
      <c r="AN302" s="10">
        <v>26.669805398618973</v>
      </c>
      <c r="AO302" s="10">
        <v>9.2656274013635365</v>
      </c>
      <c r="AP302" s="10">
        <v>20.089829253830754</v>
      </c>
      <c r="AQ302" s="10">
        <v>114.66</v>
      </c>
      <c r="AR302" s="10"/>
      <c r="AS302" s="10"/>
      <c r="AT302" s="10">
        <v>10.003545129102461</v>
      </c>
      <c r="AU302" s="10">
        <v>1</v>
      </c>
      <c r="AV302" s="16"/>
      <c r="AW302" s="19">
        <v>658.85594680032591</v>
      </c>
      <c r="AX302" s="1" t="s">
        <v>120</v>
      </c>
      <c r="AY302" s="23">
        <v>47.008136482939598</v>
      </c>
      <c r="AZ302" s="18">
        <v>100</v>
      </c>
      <c r="BA302" s="18">
        <v>0</v>
      </c>
      <c r="BB302" s="18">
        <v>0</v>
      </c>
      <c r="BC302" s="18">
        <v>0</v>
      </c>
      <c r="BD302" s="18">
        <v>100</v>
      </c>
      <c r="BE302" s="18">
        <v>0</v>
      </c>
      <c r="BF302" s="24">
        <v>6.0353090776186065</v>
      </c>
      <c r="BG302" s="24">
        <v>54.610250999064661</v>
      </c>
      <c r="BH302" s="24">
        <v>39.354439923316733</v>
      </c>
      <c r="BI302" s="21"/>
      <c r="BJ302" s="25">
        <f t="shared" ca="1" si="32"/>
        <v>0.83367952663384326</v>
      </c>
      <c r="BK302" s="24">
        <f t="shared" ca="1" si="33"/>
        <v>35.220650981019688</v>
      </c>
      <c r="BL302" s="23">
        <f t="shared" si="34"/>
        <v>1.9786127818661488</v>
      </c>
      <c r="BM302" s="23">
        <f t="shared" ca="1" si="35"/>
        <v>2.4490933892815496</v>
      </c>
      <c r="BN302" s="22">
        <f t="shared" si="36"/>
        <v>2.4064520838046026</v>
      </c>
      <c r="BO302" s="21"/>
      <c r="BP302" s="2"/>
    </row>
    <row r="303" spans="1:68" x14ac:dyDescent="0.2">
      <c r="A303">
        <v>14.5</v>
      </c>
      <c r="B303">
        <v>2.1</v>
      </c>
      <c r="C303">
        <v>1.4690799999999999</v>
      </c>
      <c r="D303">
        <v>-0.17438000000000001</v>
      </c>
      <c r="E303">
        <v>5.74E-2</v>
      </c>
      <c r="F303">
        <v>1.62263</v>
      </c>
      <c r="G303">
        <v>1.78505</v>
      </c>
      <c r="H303" s="21"/>
      <c r="I303" s="17">
        <f t="shared" si="30"/>
        <v>47.572178477690287</v>
      </c>
      <c r="J303" s="16">
        <f t="shared" si="31"/>
        <v>-47.172178477690288</v>
      </c>
      <c r="K303" s="10">
        <v>120</v>
      </c>
      <c r="L303" s="16">
        <v>5108.2677165354517</v>
      </c>
      <c r="M303" s="16">
        <v>2149.9999999999973</v>
      </c>
      <c r="N303" s="16">
        <v>20.614610673665791</v>
      </c>
      <c r="O303" s="16">
        <v>68.158192090395502</v>
      </c>
      <c r="P303" s="16">
        <v>68.312146682891765</v>
      </c>
      <c r="Q303" s="16">
        <v>0.56284781565050401</v>
      </c>
      <c r="R303" s="16">
        <v>0.82393519012551353</v>
      </c>
      <c r="S303" s="16">
        <v>10.6912911455737</v>
      </c>
      <c r="T303" s="20" t="s">
        <v>125</v>
      </c>
      <c r="U303" s="10">
        <v>8</v>
      </c>
      <c r="V303" s="20" t="s">
        <v>30</v>
      </c>
      <c r="W303" s="10">
        <v>6</v>
      </c>
      <c r="X303" s="20" t="s">
        <v>30</v>
      </c>
      <c r="Y303" s="10">
        <v>6</v>
      </c>
      <c r="Z303" s="20" t="s">
        <v>30</v>
      </c>
      <c r="AA303" s="15">
        <v>6</v>
      </c>
      <c r="AB303" s="11">
        <v>0.95521492626023985</v>
      </c>
      <c r="AC303" s="10">
        <v>26.639214411268952</v>
      </c>
      <c r="AD303" s="19">
        <v>72.405570662470808</v>
      </c>
      <c r="AE303" s="12"/>
      <c r="AF303" s="10"/>
      <c r="AG303" s="10"/>
      <c r="AH303" s="10"/>
      <c r="AI303" s="10"/>
      <c r="AJ303" s="10">
        <v>33.912922912085278</v>
      </c>
      <c r="AK303" s="10">
        <v>37.868218773712186</v>
      </c>
      <c r="AL303" s="10">
        <v>40.158577928423732</v>
      </c>
      <c r="AM303" s="10">
        <v>36.12341100121688</v>
      </c>
      <c r="AN303" s="10">
        <v>17.039548022598876</v>
      </c>
      <c r="AO303" s="10">
        <v>10.109817135757753</v>
      </c>
      <c r="AP303" s="10">
        <v>17.078036670722941</v>
      </c>
      <c r="AQ303" s="10">
        <v>121.03</v>
      </c>
      <c r="AR303" s="10">
        <v>8.8170607895410402</v>
      </c>
      <c r="AS303" s="10">
        <v>0.35641332411068788</v>
      </c>
      <c r="AT303" s="10">
        <v>1.8676672965465149</v>
      </c>
      <c r="AU303" s="10">
        <v>0.56662463908943472</v>
      </c>
      <c r="AV303" s="16">
        <v>0.31582268642223149</v>
      </c>
      <c r="AW303" s="19">
        <v>170.7803667072294</v>
      </c>
      <c r="AX303" s="1" t="s">
        <v>120</v>
      </c>
      <c r="AY303" s="23">
        <v>47.172178477690302</v>
      </c>
      <c r="AZ303" s="18">
        <v>0</v>
      </c>
      <c r="BA303" s="18">
        <v>0</v>
      </c>
      <c r="BB303" s="18">
        <v>100</v>
      </c>
      <c r="BC303" s="18">
        <v>0</v>
      </c>
      <c r="BD303" s="18">
        <v>0</v>
      </c>
      <c r="BE303" s="18">
        <v>100</v>
      </c>
      <c r="BF303" s="24">
        <v>0.95521492626023985</v>
      </c>
      <c r="BG303" s="24">
        <v>26.639214411268952</v>
      </c>
      <c r="BH303" s="24">
        <v>72.405570662470808</v>
      </c>
      <c r="BI303" s="21"/>
      <c r="BJ303" s="25">
        <f t="shared" ca="1" si="32"/>
        <v>0.6774718104214591</v>
      </c>
      <c r="BK303" s="24">
        <f t="shared" ca="1" si="33"/>
        <v>61.448102496217928</v>
      </c>
      <c r="BL303" s="23">
        <f t="shared" si="34"/>
        <v>0.85593799367327839</v>
      </c>
      <c r="BM303" s="23">
        <f t="shared" ca="1" si="35"/>
        <v>2.0385134310511712</v>
      </c>
      <c r="BN303" s="22">
        <f t="shared" si="36"/>
        <v>2.0120974163615339</v>
      </c>
      <c r="BO303" s="21"/>
      <c r="BP303" s="2"/>
    </row>
    <row r="304" spans="1:68" x14ac:dyDescent="0.2">
      <c r="A304">
        <v>14.55</v>
      </c>
      <c r="B304">
        <v>2.1</v>
      </c>
      <c r="C304">
        <v>1.48271</v>
      </c>
      <c r="D304">
        <v>-0.10443</v>
      </c>
      <c r="E304">
        <v>5.5410000000000001E-2</v>
      </c>
      <c r="F304">
        <v>1.6166499999999999</v>
      </c>
      <c r="G304">
        <v>1.7815799999999999</v>
      </c>
      <c r="H304" s="21"/>
      <c r="I304" s="17">
        <f t="shared" si="30"/>
        <v>47.736220472440948</v>
      </c>
      <c r="J304" s="16">
        <f t="shared" si="31"/>
        <v>-47.336220472440949</v>
      </c>
      <c r="K304" s="10">
        <v>120</v>
      </c>
      <c r="L304" s="16">
        <v>5127.9527559055314</v>
      </c>
      <c r="M304" s="16">
        <v>2159.4488188976352</v>
      </c>
      <c r="N304" s="16">
        <v>20.685695538057743</v>
      </c>
      <c r="O304" s="16">
        <v>71.880131826742016</v>
      </c>
      <c r="P304" s="16">
        <v>72.025290276859081</v>
      </c>
      <c r="Q304" s="16">
        <v>1.0010847335573694</v>
      </c>
      <c r="R304" s="16">
        <v>1.3899072530069436</v>
      </c>
      <c r="S304" s="16">
        <v>10.080447924795873</v>
      </c>
      <c r="T304" s="20" t="s">
        <v>125</v>
      </c>
      <c r="U304" s="10">
        <v>7</v>
      </c>
      <c r="V304" s="20" t="s">
        <v>141</v>
      </c>
      <c r="W304" s="10">
        <v>5</v>
      </c>
      <c r="X304" s="20" t="s">
        <v>141</v>
      </c>
      <c r="Y304" s="10">
        <v>5</v>
      </c>
      <c r="Z304" s="20" t="s">
        <v>121</v>
      </c>
      <c r="AA304" s="15">
        <v>5</v>
      </c>
      <c r="AB304" s="11">
        <v>1.4049112917647335</v>
      </c>
      <c r="AC304" s="10">
        <v>34.478897785068312</v>
      </c>
      <c r="AD304" s="19">
        <v>64.116190923166954</v>
      </c>
      <c r="AE304" s="12"/>
      <c r="AF304" s="10"/>
      <c r="AG304" s="10"/>
      <c r="AH304" s="10"/>
      <c r="AI304" s="10"/>
      <c r="AJ304" s="10">
        <v>34.234830689546477</v>
      </c>
      <c r="AK304" s="10">
        <v>38.151284461561403</v>
      </c>
      <c r="AL304" s="10">
        <v>40.488904231402913</v>
      </c>
      <c r="AM304" s="10">
        <v>36.401896770764431</v>
      </c>
      <c r="AN304" s="10">
        <v>23.960043942247339</v>
      </c>
      <c r="AO304" s="10">
        <v>11.373734985109843</v>
      </c>
      <c r="AP304" s="10">
        <v>18.00632256921477</v>
      </c>
      <c r="AQ304" s="10">
        <v>117.845</v>
      </c>
      <c r="AR304" s="10">
        <v>10.558659448483104</v>
      </c>
      <c r="AS304" s="10">
        <v>2.0554806671091876</v>
      </c>
      <c r="AT304" s="10">
        <v>1.9667676822879072</v>
      </c>
      <c r="AU304" s="10">
        <v>0.58052626436364241</v>
      </c>
      <c r="AV304" s="16">
        <v>0.33206322678175454</v>
      </c>
      <c r="AW304" s="19">
        <v>180.06322569214771</v>
      </c>
      <c r="AX304" s="1" t="s">
        <v>120</v>
      </c>
      <c r="AY304" s="23">
        <v>47.3362204724409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1.4049112917647335</v>
      </c>
      <c r="BG304" s="24">
        <v>34.478897785068312</v>
      </c>
      <c r="BH304" s="24">
        <v>64.116190923166954</v>
      </c>
      <c r="BI304" s="21"/>
      <c r="BJ304" s="25">
        <f t="shared" ca="1" si="32"/>
        <v>0.72298769294515997</v>
      </c>
      <c r="BK304" s="24">
        <f t="shared" ca="1" si="33"/>
        <v>64.661850173169142</v>
      </c>
      <c r="BL304" s="23">
        <f t="shared" si="34"/>
        <v>1.4412119169158586</v>
      </c>
      <c r="BM304" s="23">
        <f t="shared" ca="1" si="35"/>
        <v>2.157391737219966</v>
      </c>
      <c r="BN304" s="22">
        <f t="shared" si="36"/>
        <v>2.1307715689490374</v>
      </c>
      <c r="BO304" s="21"/>
      <c r="BP304" s="2"/>
    </row>
    <row r="305" spans="1:68" x14ac:dyDescent="0.2">
      <c r="A305">
        <v>14.6</v>
      </c>
      <c r="B305">
        <v>2.1</v>
      </c>
      <c r="C305">
        <v>1.4150799999999999</v>
      </c>
      <c r="D305">
        <v>-8.0879999999999994E-2</v>
      </c>
      <c r="E305">
        <v>5.5100000000000003E-2</v>
      </c>
      <c r="F305">
        <v>1.61503</v>
      </c>
      <c r="G305">
        <v>1.7803800000000001</v>
      </c>
      <c r="H305" s="21"/>
      <c r="I305" s="17">
        <f t="shared" si="30"/>
        <v>47.900262467191595</v>
      </c>
      <c r="J305" s="16">
        <f t="shared" si="31"/>
        <v>-47.500262467191597</v>
      </c>
      <c r="K305" s="10">
        <v>120</v>
      </c>
      <c r="L305" s="16">
        <v>5147.6377952756093</v>
      </c>
      <c r="M305" s="16">
        <v>2168.8976377952727</v>
      </c>
      <c r="N305" s="16">
        <v>20.756780402449692</v>
      </c>
      <c r="O305" s="16">
        <v>53.412429378531073</v>
      </c>
      <c r="P305" s="16">
        <v>53.556217575312679</v>
      </c>
      <c r="Q305" s="16">
        <v>1.1486255400864136</v>
      </c>
      <c r="R305" s="16">
        <v>2.1447099740962381</v>
      </c>
      <c r="S305" s="16">
        <v>9.9852914431671689</v>
      </c>
      <c r="T305" s="20" t="s">
        <v>125</v>
      </c>
      <c r="U305" s="10">
        <v>7</v>
      </c>
      <c r="V305" s="20" t="s">
        <v>141</v>
      </c>
      <c r="W305" s="10">
        <v>5</v>
      </c>
      <c r="X305" s="20" t="s">
        <v>141</v>
      </c>
      <c r="Y305" s="10">
        <v>5</v>
      </c>
      <c r="Z305" s="20" t="s">
        <v>121</v>
      </c>
      <c r="AA305" s="15">
        <v>5</v>
      </c>
      <c r="AB305" s="11">
        <v>5.3962922752980518</v>
      </c>
      <c r="AC305" s="10">
        <v>53.293146044712351</v>
      </c>
      <c r="AD305" s="19">
        <v>41.310561679989597</v>
      </c>
      <c r="AE305" s="12"/>
      <c r="AF305" s="10"/>
      <c r="AG305" s="10"/>
      <c r="AH305" s="10"/>
      <c r="AI305" s="10"/>
      <c r="AJ305" s="10">
        <v>32.206132323528003</v>
      </c>
      <c r="AK305" s="10">
        <v>36.366664592872326</v>
      </c>
      <c r="AL305" s="10">
        <v>38.395048039615737</v>
      </c>
      <c r="AM305" s="10">
        <v>35.016716318148454</v>
      </c>
      <c r="AN305" s="10">
        <v>17.804143126177024</v>
      </c>
      <c r="AO305" s="10">
        <v>8.9706071464987946</v>
      </c>
      <c r="AP305" s="10">
        <v>13.38905439382817</v>
      </c>
      <c r="AQ305" s="10">
        <v>117.845</v>
      </c>
      <c r="AR305" s="10">
        <v>0.2587236320813473</v>
      </c>
      <c r="AS305" s="10">
        <v>0</v>
      </c>
      <c r="AT305" s="10">
        <v>1.3877767324678141</v>
      </c>
      <c r="AU305" s="10">
        <v>0.49435133919559793</v>
      </c>
      <c r="AV305" s="16">
        <v>0.24282922254897676</v>
      </c>
      <c r="AW305" s="19">
        <v>133.8905439382817</v>
      </c>
      <c r="AX305" s="1" t="s">
        <v>120</v>
      </c>
      <c r="AY305" s="23">
        <v>47.500262467191597</v>
      </c>
      <c r="AZ305" s="18">
        <v>0</v>
      </c>
      <c r="BA305" s="18">
        <v>0</v>
      </c>
      <c r="BB305" s="18">
        <v>100</v>
      </c>
      <c r="BC305" s="18">
        <v>0</v>
      </c>
      <c r="BD305" s="18">
        <v>100</v>
      </c>
      <c r="BE305" s="18">
        <v>0</v>
      </c>
      <c r="BF305" s="24">
        <v>5.3962922752980518</v>
      </c>
      <c r="BG305" s="24">
        <v>53.293146044712351</v>
      </c>
      <c r="BH305" s="24">
        <v>41.310561679989597</v>
      </c>
      <c r="BI305" s="21"/>
      <c r="BJ305" s="25">
        <f t="shared" ca="1" si="32"/>
        <v>0.81078025083884386</v>
      </c>
      <c r="BK305" s="24">
        <f t="shared" ca="1" si="33"/>
        <v>47.21555344900019</v>
      </c>
      <c r="BL305" s="23">
        <f t="shared" si="34"/>
        <v>2.2529845002945992</v>
      </c>
      <c r="BM305" s="23">
        <f t="shared" ca="1" si="35"/>
        <v>2.3872324459346479</v>
      </c>
      <c r="BN305" s="22">
        <f t="shared" si="36"/>
        <v>2.3510109420620076</v>
      </c>
      <c r="BO305" s="21"/>
      <c r="BP305" s="2"/>
    </row>
    <row r="306" spans="1:68" x14ac:dyDescent="0.2">
      <c r="A306">
        <v>14.65</v>
      </c>
      <c r="B306">
        <v>2.1</v>
      </c>
      <c r="C306">
        <v>1.43415</v>
      </c>
      <c r="D306">
        <v>-0.10008</v>
      </c>
      <c r="E306">
        <v>5.5039999999999999E-2</v>
      </c>
      <c r="F306">
        <v>1.6126799999999999</v>
      </c>
      <c r="G306">
        <v>1.7817499999999999</v>
      </c>
      <c r="H306" s="21"/>
      <c r="I306" s="17">
        <f t="shared" si="30"/>
        <v>48.064304461942257</v>
      </c>
      <c r="J306" s="16">
        <f t="shared" si="31"/>
        <v>-47.664304461942258</v>
      </c>
      <c r="K306" s="10">
        <v>120</v>
      </c>
      <c r="L306" s="16">
        <v>5167.322834645689</v>
      </c>
      <c r="M306" s="16">
        <v>2178.3464566929106</v>
      </c>
      <c r="N306" s="16">
        <v>20.827865266841641</v>
      </c>
      <c r="O306" s="16">
        <v>58.619868173258048</v>
      </c>
      <c r="P306" s="16">
        <v>58.763391159716662</v>
      </c>
      <c r="Q306" s="16">
        <v>1.02833749399904</v>
      </c>
      <c r="R306" s="16">
        <v>1.7499628147804775</v>
      </c>
      <c r="S306" s="16">
        <v>9.9668740596261269</v>
      </c>
      <c r="T306" s="20" t="s">
        <v>125</v>
      </c>
      <c r="U306" s="10">
        <v>7</v>
      </c>
      <c r="V306" s="20" t="s">
        <v>141</v>
      </c>
      <c r="W306" s="10">
        <v>5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2.8661265208316706</v>
      </c>
      <c r="AC306" s="10">
        <v>45.161725571709304</v>
      </c>
      <c r="AD306" s="19">
        <v>51.972147907459025</v>
      </c>
      <c r="AE306" s="12"/>
      <c r="AF306" s="10"/>
      <c r="AG306" s="10"/>
      <c r="AH306" s="10"/>
      <c r="AI306" s="10"/>
      <c r="AJ306" s="10">
        <v>32.812806032329391</v>
      </c>
      <c r="AK306" s="10">
        <v>36.900543441031189</v>
      </c>
      <c r="AL306" s="10">
        <v>39.024227367100274</v>
      </c>
      <c r="AM306" s="10">
        <v>35.407254336978752</v>
      </c>
      <c r="AN306" s="10">
        <v>19.539956057752683</v>
      </c>
      <c r="AO306" s="10">
        <v>9.569762142153321</v>
      </c>
      <c r="AP306" s="10">
        <v>14.690847789929165</v>
      </c>
      <c r="AQ306" s="10">
        <v>117.845</v>
      </c>
      <c r="AR306" s="10">
        <v>3.3754469444852586</v>
      </c>
      <c r="AS306" s="10">
        <v>0</v>
      </c>
      <c r="AT306" s="10">
        <v>1.5435392243931783</v>
      </c>
      <c r="AU306" s="10">
        <v>0.5185450653031608</v>
      </c>
      <c r="AV306" s="16">
        <v>0.26959644097130858</v>
      </c>
      <c r="AW306" s="19">
        <v>146.90847789929165</v>
      </c>
      <c r="AX306" s="1" t="s">
        <v>120</v>
      </c>
      <c r="AY306" s="23">
        <v>47.664304461942301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2.8661265208316706</v>
      </c>
      <c r="BG306" s="24">
        <v>45.161725571709304</v>
      </c>
      <c r="BH306" s="24">
        <v>51.972147907459025</v>
      </c>
      <c r="BI306" s="21"/>
      <c r="BJ306" s="25">
        <f t="shared" ca="1" si="32"/>
        <v>0.77673972133409386</v>
      </c>
      <c r="BK306" s="24">
        <f t="shared" ca="1" si="33"/>
        <v>51.893763752666672</v>
      </c>
      <c r="BL306" s="23">
        <f t="shared" si="34"/>
        <v>1.8304422230480146</v>
      </c>
      <c r="BM306" s="23">
        <f t="shared" ca="1" si="35"/>
        <v>2.2973012717138079</v>
      </c>
      <c r="BN306" s="22">
        <f t="shared" si="36"/>
        <v>2.2627895103546209</v>
      </c>
      <c r="BO306" s="21"/>
      <c r="BP306" s="2"/>
    </row>
    <row r="307" spans="1:68" x14ac:dyDescent="0.2">
      <c r="A307">
        <v>14.7</v>
      </c>
      <c r="B307">
        <v>2.1</v>
      </c>
      <c r="C307">
        <v>1.4454</v>
      </c>
      <c r="D307">
        <v>-0.11815000000000001</v>
      </c>
      <c r="E307">
        <v>5.3629999999999997E-2</v>
      </c>
      <c r="F307">
        <v>1.6119000000000001</v>
      </c>
      <c r="G307">
        <v>1.7830999999999999</v>
      </c>
      <c r="H307" s="21"/>
      <c r="I307" s="17">
        <f t="shared" si="30"/>
        <v>48.228346456692911</v>
      </c>
      <c r="J307" s="16">
        <f t="shared" si="31"/>
        <v>-47.828346456692913</v>
      </c>
      <c r="K307" s="10">
        <v>120</v>
      </c>
      <c r="L307" s="16">
        <v>5187.0078740157678</v>
      </c>
      <c r="M307" s="16">
        <v>2187.795275590548</v>
      </c>
      <c r="N307" s="16">
        <v>20.898950131233594</v>
      </c>
      <c r="O307" s="16">
        <v>61.691902071563121</v>
      </c>
      <c r="P307" s="16">
        <v>61.829192615431445</v>
      </c>
      <c r="Q307" s="16">
        <v>0.91512890062409968</v>
      </c>
      <c r="R307" s="16">
        <v>1.4800919467217823</v>
      </c>
      <c r="S307" s="16">
        <v>9.5340655464116875</v>
      </c>
      <c r="T307" s="20" t="s">
        <v>125</v>
      </c>
      <c r="U307" s="10">
        <v>7</v>
      </c>
      <c r="V307" s="20" t="s">
        <v>141</v>
      </c>
      <c r="W307" s="10">
        <v>5</v>
      </c>
      <c r="X307" s="20" t="s">
        <v>141</v>
      </c>
      <c r="Y307" s="10">
        <v>5</v>
      </c>
      <c r="Z307" s="20" t="s">
        <v>121</v>
      </c>
      <c r="AA307" s="15">
        <v>5</v>
      </c>
      <c r="AB307" s="11">
        <v>1.9153720680677679</v>
      </c>
      <c r="AC307" s="10">
        <v>39.425395354158553</v>
      </c>
      <c r="AD307" s="19">
        <v>58.659232577773679</v>
      </c>
      <c r="AE307" s="12"/>
      <c r="AF307" s="10"/>
      <c r="AG307" s="10"/>
      <c r="AH307" s="10"/>
      <c r="AI307" s="10"/>
      <c r="AJ307" s="10">
        <v>33.129267850091566</v>
      </c>
      <c r="AK307" s="10">
        <v>37.178960121808466</v>
      </c>
      <c r="AL307" s="10">
        <v>39.351404516320791</v>
      </c>
      <c r="AM307" s="10">
        <v>35.637189446157358</v>
      </c>
      <c r="AN307" s="10">
        <v>20.563967357187707</v>
      </c>
      <c r="AO307" s="10">
        <v>9.8476206809284061</v>
      </c>
      <c r="AP307" s="10">
        <v>15.457298153857861</v>
      </c>
      <c r="AQ307" s="10">
        <v>117.845</v>
      </c>
      <c r="AR307" s="10">
        <v>5.0466477121266884</v>
      </c>
      <c r="AS307" s="10">
        <v>0</v>
      </c>
      <c r="AT307" s="10">
        <v>1.6284941601069913</v>
      </c>
      <c r="AU307" s="10">
        <v>0.53130344178555555</v>
      </c>
      <c r="AV307" s="16">
        <v>0.28547018726074469</v>
      </c>
      <c r="AW307" s="19">
        <v>154.5729815385786</v>
      </c>
      <c r="AX307" s="1" t="s">
        <v>120</v>
      </c>
      <c r="AY307" s="23">
        <v>47.828346456692898</v>
      </c>
      <c r="AZ307" s="18">
        <v>0</v>
      </c>
      <c r="BA307" s="18">
        <v>0</v>
      </c>
      <c r="BB307" s="18">
        <v>100</v>
      </c>
      <c r="BC307" s="18">
        <v>0</v>
      </c>
      <c r="BD307" s="18">
        <v>100</v>
      </c>
      <c r="BE307" s="18">
        <v>0</v>
      </c>
      <c r="BF307" s="24">
        <v>1.9153720680677679</v>
      </c>
      <c r="BG307" s="24">
        <v>39.425395354158553</v>
      </c>
      <c r="BH307" s="24">
        <v>58.659232577773679</v>
      </c>
      <c r="BI307" s="21"/>
      <c r="BJ307" s="25">
        <f t="shared" ca="1" si="32"/>
        <v>0.75263787042881236</v>
      </c>
      <c r="BK307" s="24">
        <f t="shared" ca="1" si="33"/>
        <v>54.574328462669051</v>
      </c>
      <c r="BL307" s="23">
        <f t="shared" si="34"/>
        <v>1.5448945070802105</v>
      </c>
      <c r="BM307" s="23">
        <f t="shared" ca="1" si="35"/>
        <v>2.2334558680952474</v>
      </c>
      <c r="BN307" s="22">
        <f t="shared" si="36"/>
        <v>2.1992956494410505</v>
      </c>
      <c r="BO307" s="21"/>
      <c r="BP307" s="2"/>
    </row>
    <row r="308" spans="1:68" x14ac:dyDescent="0.2">
      <c r="A308">
        <v>14.75</v>
      </c>
      <c r="B308">
        <v>2.1</v>
      </c>
      <c r="C308">
        <v>1.4225300000000001</v>
      </c>
      <c r="D308">
        <v>-9.7009999999999999E-2</v>
      </c>
      <c r="E308">
        <v>5.2839999999999998E-2</v>
      </c>
      <c r="F308">
        <v>1.6129500000000001</v>
      </c>
      <c r="G308">
        <v>1.7825500000000001</v>
      </c>
      <c r="H308" s="21"/>
      <c r="I308" s="17">
        <f t="shared" si="30"/>
        <v>48.392388451443566</v>
      </c>
      <c r="J308" s="16">
        <f t="shared" si="31"/>
        <v>-47.992388451443567</v>
      </c>
      <c r="K308" s="10">
        <v>120</v>
      </c>
      <c r="L308" s="16">
        <v>5206.6929133858466</v>
      </c>
      <c r="M308" s="16">
        <v>2197.2440944881855</v>
      </c>
      <c r="N308" s="16">
        <v>20.970034995625543</v>
      </c>
      <c r="O308" s="16">
        <v>55.446798493408707</v>
      </c>
      <c r="P308" s="16">
        <v>55.580597101357654</v>
      </c>
      <c r="Q308" s="16">
        <v>1.0475710513682188</v>
      </c>
      <c r="R308" s="16">
        <v>1.8847783327297685</v>
      </c>
      <c r="S308" s="16">
        <v>9.2915699964546619</v>
      </c>
      <c r="T308" s="20" t="s">
        <v>125</v>
      </c>
      <c r="U308" s="10">
        <v>7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3.7046148202050375</v>
      </c>
      <c r="AC308" s="10">
        <v>48.580170111258361</v>
      </c>
      <c r="AD308" s="19">
        <v>47.715215068536601</v>
      </c>
      <c r="AE308" s="12"/>
      <c r="AF308" s="10"/>
      <c r="AG308" s="10"/>
      <c r="AH308" s="10"/>
      <c r="AI308" s="10"/>
      <c r="AJ308" s="10">
        <v>32.373456364980093</v>
      </c>
      <c r="AK308" s="10">
        <v>36.513930854109809</v>
      </c>
      <c r="AL308" s="10">
        <v>38.568837260264544</v>
      </c>
      <c r="AM308" s="10">
        <v>35.168544782601828</v>
      </c>
      <c r="AN308" s="10">
        <v>18.482266164469568</v>
      </c>
      <c r="AO308" s="10">
        <v>9.1462631492321034</v>
      </c>
      <c r="AP308" s="10">
        <v>13.895149275339413</v>
      </c>
      <c r="AQ308" s="10">
        <v>117.845</v>
      </c>
      <c r="AR308" s="10">
        <v>1.2906875866696488</v>
      </c>
      <c r="AS308" s="10">
        <v>0</v>
      </c>
      <c r="AT308" s="10">
        <v>1.4246954312980933</v>
      </c>
      <c r="AU308" s="10">
        <v>0.49992274468261599</v>
      </c>
      <c r="AV308" s="16">
        <v>0.2532342470892866</v>
      </c>
      <c r="AW308" s="19">
        <v>138.95149275339412</v>
      </c>
      <c r="AX308" s="1" t="s">
        <v>120</v>
      </c>
      <c r="AY308" s="23">
        <v>47.992388451443603</v>
      </c>
      <c r="AZ308" s="18">
        <v>0</v>
      </c>
      <c r="BA308" s="18">
        <v>0</v>
      </c>
      <c r="BB308" s="18">
        <v>100</v>
      </c>
      <c r="BC308" s="18">
        <v>0</v>
      </c>
      <c r="BD308" s="18">
        <v>100</v>
      </c>
      <c r="BE308" s="18">
        <v>0</v>
      </c>
      <c r="BF308" s="24">
        <v>3.7046148202050375</v>
      </c>
      <c r="BG308" s="24">
        <v>48.580170111258361</v>
      </c>
      <c r="BH308" s="24">
        <v>47.715215068536601</v>
      </c>
      <c r="BI308" s="21"/>
      <c r="BJ308" s="25">
        <f t="shared" ca="1" si="32"/>
        <v>0.79378043513597674</v>
      </c>
      <c r="BK308" s="24">
        <f t="shared" ca="1" si="33"/>
        <v>48.578741768575767</v>
      </c>
      <c r="BL308" s="23">
        <f t="shared" si="34"/>
        <v>1.9773979182019299</v>
      </c>
      <c r="BM308" s="23">
        <f t="shared" ca="1" si="35"/>
        <v>2.3408556498111905</v>
      </c>
      <c r="BN308" s="22">
        <f t="shared" si="36"/>
        <v>2.3020952962585941</v>
      </c>
      <c r="BO308" s="21"/>
      <c r="BP308" s="2"/>
    </row>
    <row r="309" spans="1:68" x14ac:dyDescent="0.2">
      <c r="A309">
        <v>14.8</v>
      </c>
      <c r="B309">
        <v>2.1</v>
      </c>
      <c r="C309">
        <v>1.4245399999999999</v>
      </c>
      <c r="D309">
        <v>-3.1460000000000002E-2</v>
      </c>
      <c r="E309">
        <v>5.2510000000000001E-2</v>
      </c>
      <c r="F309">
        <v>1.6104000000000001</v>
      </c>
      <c r="G309">
        <v>1.7823</v>
      </c>
      <c r="I309" s="17">
        <f t="shared" si="30"/>
        <v>48.556430446194227</v>
      </c>
      <c r="J309" s="16">
        <f t="shared" si="31"/>
        <v>-48.156430446194229</v>
      </c>
      <c r="K309" s="10">
        <v>120</v>
      </c>
      <c r="L309" s="16">
        <v>5226.3779527559263</v>
      </c>
      <c r="M309" s="16">
        <v>2206.6929133858234</v>
      </c>
      <c r="N309" s="16">
        <v>21.041119860017499</v>
      </c>
      <c r="O309" s="16">
        <v>55.995668549905844</v>
      </c>
      <c r="P309" s="16">
        <v>56.128008501078341</v>
      </c>
      <c r="Q309" s="16">
        <v>1.4582419587133941</v>
      </c>
      <c r="R309" s="16">
        <v>2.5980646697724508</v>
      </c>
      <c r="S309" s="16">
        <v>9.1902743869789418</v>
      </c>
      <c r="T309" s="20" t="s">
        <v>125</v>
      </c>
      <c r="U309" s="10">
        <v>7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8.482175036165458</v>
      </c>
      <c r="AC309" s="10">
        <v>58.259939713981424</v>
      </c>
      <c r="AD309" s="19">
        <v>33.257885249853118</v>
      </c>
      <c r="AE309" s="12"/>
      <c r="AF309" s="10"/>
      <c r="AG309" s="10"/>
      <c r="AH309" s="10"/>
      <c r="AI309" s="10"/>
      <c r="AJ309" s="10">
        <v>32.41145795666538</v>
      </c>
      <c r="AK309" s="10">
        <v>36.547374919753778</v>
      </c>
      <c r="AL309" s="10">
        <v>38.608279786936016</v>
      </c>
      <c r="AM309" s="10">
        <v>35.209600637580877</v>
      </c>
      <c r="AN309" s="10">
        <v>18.665222849968615</v>
      </c>
      <c r="AO309" s="10">
        <v>9.6483391699222789</v>
      </c>
      <c r="AP309" s="10">
        <v>14.032002125269585</v>
      </c>
      <c r="AQ309" s="10">
        <v>117.845</v>
      </c>
      <c r="AR309" s="10">
        <v>1.5468828170100137</v>
      </c>
      <c r="AS309" s="10">
        <v>0</v>
      </c>
      <c r="AT309" s="10">
        <v>1.4326512321814693</v>
      </c>
      <c r="AU309" s="10">
        <v>0.50108554832606977</v>
      </c>
      <c r="AV309" s="16">
        <v>0.25610835506069873</v>
      </c>
      <c r="AW309" s="19">
        <v>140.32002125269585</v>
      </c>
      <c r="AX309" s="1" t="s">
        <v>120</v>
      </c>
      <c r="AY309" s="23">
        <v>48.1564304461942</v>
      </c>
      <c r="AZ309" s="18">
        <v>0</v>
      </c>
      <c r="BA309" s="18">
        <v>0</v>
      </c>
      <c r="BB309" s="18">
        <v>100</v>
      </c>
      <c r="BC309" s="18">
        <v>0</v>
      </c>
      <c r="BD309" s="18">
        <v>100</v>
      </c>
      <c r="BE309" s="18">
        <v>0</v>
      </c>
      <c r="BF309" s="24">
        <v>8.482175036165458</v>
      </c>
      <c r="BG309" s="24">
        <v>58.259939713981424</v>
      </c>
      <c r="BH309" s="24">
        <v>33.257885249853118</v>
      </c>
      <c r="BI309" s="21"/>
      <c r="BJ309" s="25">
        <f t="shared" ca="1" si="32"/>
        <v>0.82860793117436438</v>
      </c>
      <c r="BK309" s="24">
        <f t="shared" ca="1" si="33"/>
        <v>48.836599641015802</v>
      </c>
      <c r="BL309" s="23">
        <f t="shared" si="34"/>
        <v>2.7249310969652543</v>
      </c>
      <c r="BM309" s="23">
        <f t="shared" ca="1" si="35"/>
        <v>2.4316804481445176</v>
      </c>
      <c r="BN309" s="22">
        <f t="shared" si="36"/>
        <v>2.3918689974308385</v>
      </c>
      <c r="BO309" s="21"/>
      <c r="BP309" s="2"/>
    </row>
    <row r="310" spans="1:68" x14ac:dyDescent="0.2">
      <c r="A310">
        <v>14.85</v>
      </c>
      <c r="B310">
        <v>2.1</v>
      </c>
      <c r="C310">
        <v>1.36294</v>
      </c>
      <c r="D310">
        <v>-1.272E-2</v>
      </c>
      <c r="E310">
        <v>5.0840000000000003E-2</v>
      </c>
      <c r="F310">
        <v>1.6089</v>
      </c>
      <c r="G310">
        <v>1.7807299999999999</v>
      </c>
      <c r="I310" s="17">
        <f t="shared" si="30"/>
        <v>48.720472440944881</v>
      </c>
      <c r="J310" s="16">
        <f t="shared" si="31"/>
        <v>-48.320472440944883</v>
      </c>
      <c r="K310" s="10">
        <v>120</v>
      </c>
      <c r="L310" s="16">
        <v>5246.0629921260052</v>
      </c>
      <c r="M310" s="16">
        <v>2216.1417322834614</v>
      </c>
      <c r="N310" s="16">
        <v>21.112204724409448</v>
      </c>
      <c r="O310" s="16">
        <v>39.174576271186481</v>
      </c>
      <c r="P310" s="16">
        <v>39.299534535035733</v>
      </c>
      <c r="Q310" s="16">
        <v>1.5756481036965913</v>
      </c>
      <c r="R310" s="16">
        <v>4.009330192681781</v>
      </c>
      <c r="S310" s="16">
        <v>8.6776572117533295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40.731197636029833</v>
      </c>
      <c r="AC310" s="10">
        <v>52.757330292654117</v>
      </c>
      <c r="AD310" s="19">
        <v>6.5114720713160512</v>
      </c>
      <c r="AE310" s="12">
        <v>3917.4576271186479</v>
      </c>
      <c r="AF310" s="10">
        <v>4279.5654339504754</v>
      </c>
      <c r="AG310" s="10">
        <v>2619.9689690023824</v>
      </c>
      <c r="AH310" s="10">
        <v>0</v>
      </c>
      <c r="AI310" s="10">
        <v>2.4941821998729292</v>
      </c>
      <c r="AJ310" s="10"/>
      <c r="AK310" s="10"/>
      <c r="AL310" s="10"/>
      <c r="AM310" s="10"/>
      <c r="AN310" s="10">
        <v>19.587288135593241</v>
      </c>
      <c r="AO310" s="10">
        <v>10.097559338412454</v>
      </c>
      <c r="AP310" s="10">
        <v>19.649767267517866</v>
      </c>
      <c r="AQ310" s="10">
        <v>114.66</v>
      </c>
      <c r="AR310" s="10"/>
      <c r="AS310" s="10"/>
      <c r="AT310" s="10">
        <v>9.3840254223336181</v>
      </c>
      <c r="AU310" s="10">
        <v>1</v>
      </c>
      <c r="AV310" s="16"/>
      <c r="AW310" s="19">
        <v>641.93481509257128</v>
      </c>
      <c r="AX310" s="1" t="s">
        <v>120</v>
      </c>
      <c r="AY310" s="23">
        <v>48.320472440944897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40.731197636029833</v>
      </c>
      <c r="BG310" s="24">
        <v>52.757330292654117</v>
      </c>
      <c r="BH310" s="24">
        <v>6.5114720713160512</v>
      </c>
      <c r="BI310" s="21"/>
      <c r="BJ310" s="25">
        <f t="shared" ca="1" si="32"/>
        <v>0.92693122980929521</v>
      </c>
      <c r="BK310" s="24">
        <f t="shared" ca="1" si="33"/>
        <v>33.206859980936677</v>
      </c>
      <c r="BL310" s="23">
        <f t="shared" si="34"/>
        <v>4.2960696171668697</v>
      </c>
      <c r="BM310" s="23">
        <f t="shared" ca="1" si="35"/>
        <v>2.6891608963375377</v>
      </c>
      <c r="BN310" s="22">
        <f t="shared" si="36"/>
        <v>2.6338340615510685</v>
      </c>
      <c r="BO310" s="21"/>
      <c r="BP310" s="2"/>
    </row>
    <row r="311" spans="1:68" x14ac:dyDescent="0.2">
      <c r="A311">
        <v>14.9</v>
      </c>
      <c r="B311">
        <v>2.1</v>
      </c>
      <c r="C311">
        <v>1.35968</v>
      </c>
      <c r="D311">
        <v>-2.921E-2</v>
      </c>
      <c r="E311">
        <v>5.0520000000000002E-2</v>
      </c>
      <c r="F311">
        <v>1.6064799999999999</v>
      </c>
      <c r="G311">
        <v>1.78</v>
      </c>
      <c r="I311" s="17">
        <f t="shared" si="30"/>
        <v>48.884514435695536</v>
      </c>
      <c r="J311" s="16">
        <f t="shared" si="31"/>
        <v>-48.484514435695537</v>
      </c>
      <c r="K311" s="10">
        <v>120</v>
      </c>
      <c r="L311" s="16">
        <v>5265.748031496084</v>
      </c>
      <c r="M311" s="16">
        <v>2225.5905511810988</v>
      </c>
      <c r="N311" s="16">
        <v>21.183289588801401</v>
      </c>
      <c r="O311" s="16">
        <v>38.284369114877613</v>
      </c>
      <c r="P311" s="16">
        <v>38.407912923670906</v>
      </c>
      <c r="Q311" s="16">
        <v>1.472338214114258</v>
      </c>
      <c r="R311" s="16">
        <v>3.8334241619435971</v>
      </c>
      <c r="S311" s="16">
        <v>8.5794311662011165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37.083975427674268</v>
      </c>
      <c r="AC311" s="10">
        <v>55.252252081184835</v>
      </c>
      <c r="AD311" s="19">
        <v>7.6637724911408931</v>
      </c>
      <c r="AE311" s="12">
        <v>3828.4369114877613</v>
      </c>
      <c r="AF311" s="10">
        <v>4173.5108302975495</v>
      </c>
      <c r="AG311" s="10">
        <v>2560.5275282447274</v>
      </c>
      <c r="AH311" s="10">
        <v>0</v>
      </c>
      <c r="AI311" s="10">
        <v>2.6086338421078525</v>
      </c>
      <c r="AJ311" s="10"/>
      <c r="AK311" s="10"/>
      <c r="AL311" s="10"/>
      <c r="AM311" s="10"/>
      <c r="AN311" s="10">
        <v>19.142184557438807</v>
      </c>
      <c r="AO311" s="10">
        <v>9.8497172592540743</v>
      </c>
      <c r="AP311" s="10">
        <v>19.203956461835453</v>
      </c>
      <c r="AQ311" s="10">
        <v>114.66</v>
      </c>
      <c r="AR311" s="10"/>
      <c r="AS311" s="10"/>
      <c r="AT311" s="10">
        <v>9.0990706220034383</v>
      </c>
      <c r="AU311" s="10">
        <v>1</v>
      </c>
      <c r="AV311" s="16"/>
      <c r="AW311" s="19">
        <v>626.02662454463234</v>
      </c>
      <c r="AX311" s="1" t="s">
        <v>120</v>
      </c>
      <c r="AY311" s="23">
        <v>48.484514435695502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37.083975427674268</v>
      </c>
      <c r="BG311" s="24">
        <v>55.252252081184835</v>
      </c>
      <c r="BH311" s="24">
        <v>7.6637724911408931</v>
      </c>
      <c r="BI311" s="21"/>
      <c r="BJ311" s="25">
        <f t="shared" ca="1" si="32"/>
        <v>0.92574440709532246</v>
      </c>
      <c r="BK311" s="24">
        <f t="shared" ca="1" si="33"/>
        <v>32.265049311173989</v>
      </c>
      <c r="BL311" s="23">
        <f t="shared" si="34"/>
        <v>4.1155460876052015</v>
      </c>
      <c r="BM311" s="23">
        <f t="shared" ca="1" si="35"/>
        <v>2.6854599236672945</v>
      </c>
      <c r="BN311" s="22">
        <f t="shared" si="36"/>
        <v>2.6276239650503914</v>
      </c>
      <c r="BO311" s="21"/>
      <c r="BP311" s="2"/>
    </row>
    <row r="312" spans="1:68" x14ac:dyDescent="0.2">
      <c r="A312">
        <v>14.95</v>
      </c>
      <c r="B312">
        <v>0.4</v>
      </c>
      <c r="C312">
        <v>1.3817200000000001</v>
      </c>
      <c r="D312">
        <v>-3.4320000000000003E-2</v>
      </c>
      <c r="E312">
        <v>5.0279999999999998E-2</v>
      </c>
      <c r="F312">
        <v>1.59998</v>
      </c>
      <c r="G312">
        <v>1.7810299999999999</v>
      </c>
      <c r="I312" s="17">
        <f t="shared" si="30"/>
        <v>49.04855643044619</v>
      </c>
      <c r="J312" s="16">
        <f t="shared" si="31"/>
        <v>-48.648556430446192</v>
      </c>
      <c r="K312" s="10">
        <v>120</v>
      </c>
      <c r="L312" s="16">
        <v>5285.4330708661628</v>
      </c>
      <c r="M312" s="16">
        <v>2235.0393700787363</v>
      </c>
      <c r="N312" s="16">
        <v>21.25437445319335</v>
      </c>
      <c r="O312" s="16">
        <v>44.302824858757106</v>
      </c>
      <c r="P312" s="16">
        <v>44.42530782625844</v>
      </c>
      <c r="Q312" s="16">
        <v>1.4403240518482956</v>
      </c>
      <c r="R312" s="16">
        <v>3.2421250911332216</v>
      </c>
      <c r="S312" s="16">
        <v>8.5057616320369576</v>
      </c>
      <c r="T312" s="20" t="s">
        <v>122</v>
      </c>
      <c r="U312" s="10">
        <v>5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3</v>
      </c>
      <c r="AA312" s="15">
        <v>4</v>
      </c>
      <c r="AB312" s="11">
        <v>21.073452554626954</v>
      </c>
      <c r="AC312" s="10">
        <v>62.387793023109964</v>
      </c>
      <c r="AD312" s="19">
        <v>16.538754422263086</v>
      </c>
      <c r="AE312" s="12">
        <v>4430.2824858757103</v>
      </c>
      <c r="AF312" s="10">
        <v>4880.2816988743134</v>
      </c>
      <c r="AG312" s="10">
        <v>2961.6871884172292</v>
      </c>
      <c r="AH312" s="10">
        <v>0</v>
      </c>
      <c r="AI312" s="10">
        <v>3.084396720949683</v>
      </c>
      <c r="AJ312" s="10"/>
      <c r="AK312" s="10"/>
      <c r="AL312" s="10"/>
      <c r="AM312" s="10"/>
      <c r="AN312" s="10">
        <v>22.151412429378553</v>
      </c>
      <c r="AO312" s="10">
        <v>10.88370725063575</v>
      </c>
      <c r="AP312" s="10">
        <v>22.21265391312922</v>
      </c>
      <c r="AQ312" s="10">
        <v>114.66</v>
      </c>
      <c r="AR312" s="10"/>
      <c r="AS312" s="10"/>
      <c r="AT312" s="10">
        <v>10.675709253439578</v>
      </c>
      <c r="AU312" s="10">
        <v>1</v>
      </c>
      <c r="AV312" s="16"/>
      <c r="AW312" s="19">
        <v>732.04225483114703</v>
      </c>
      <c r="AX312" s="1" t="s">
        <v>120</v>
      </c>
      <c r="AY312" s="23">
        <v>48.648556430446199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21.073452554626954</v>
      </c>
      <c r="BG312" s="24">
        <v>62.387793023109964</v>
      </c>
      <c r="BH312" s="24">
        <v>16.538754422263086</v>
      </c>
      <c r="BI312" s="21"/>
      <c r="BJ312" s="25">
        <f t="shared" ca="1" si="32"/>
        <v>0.88741641285136896</v>
      </c>
      <c r="BK312" s="24">
        <f t="shared" ca="1" si="33"/>
        <v>37.611781562355503</v>
      </c>
      <c r="BL312" s="23">
        <f t="shared" si="34"/>
        <v>3.4471869918813831</v>
      </c>
      <c r="BM312" s="23">
        <f t="shared" ca="1" si="35"/>
        <v>2.5842755611545813</v>
      </c>
      <c r="BN312" s="22">
        <f t="shared" si="36"/>
        <v>2.53173382074191</v>
      </c>
      <c r="BO312" s="21"/>
      <c r="BP312" s="2"/>
    </row>
    <row r="313" spans="1:68" x14ac:dyDescent="0.2">
      <c r="A313">
        <v>15</v>
      </c>
      <c r="B313">
        <v>2.2000000000000002</v>
      </c>
      <c r="C313">
        <v>1.36782</v>
      </c>
      <c r="D313">
        <v>-6.3519999999999993E-2</v>
      </c>
      <c r="E313">
        <v>4.9919999999999999E-2</v>
      </c>
      <c r="F313">
        <v>1.5986800000000001</v>
      </c>
      <c r="G313">
        <v>1.7791999999999999</v>
      </c>
      <c r="I313" s="17">
        <f t="shared" si="30"/>
        <v>49.212598425196845</v>
      </c>
      <c r="J313" s="16">
        <f t="shared" si="31"/>
        <v>-48.812598425196846</v>
      </c>
      <c r="K313" s="10">
        <v>120</v>
      </c>
      <c r="L313" s="16">
        <v>5305.1181102362416</v>
      </c>
      <c r="M313" s="16">
        <v>2244.4881889763737</v>
      </c>
      <c r="N313" s="16">
        <v>21.325459317585299</v>
      </c>
      <c r="O313" s="16">
        <v>40.507156308851258</v>
      </c>
      <c r="P313" s="16">
        <v>40.628048014414645</v>
      </c>
      <c r="Q313" s="16">
        <v>1.2573859817570809</v>
      </c>
      <c r="R313" s="16">
        <v>3.0948717529106151</v>
      </c>
      <c r="S313" s="16">
        <v>8.3952573307907183</v>
      </c>
      <c r="T313" s="20" t="s">
        <v>122</v>
      </c>
      <c r="U313" s="10">
        <v>5</v>
      </c>
      <c r="V313" s="20" t="s">
        <v>141</v>
      </c>
      <c r="W313" s="10">
        <v>5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20.425868818960268</v>
      </c>
      <c r="AC313" s="10">
        <v>62.482364965652785</v>
      </c>
      <c r="AD313" s="19">
        <v>17.091766215386947</v>
      </c>
      <c r="AE313" s="12">
        <v>4050.7156308851254</v>
      </c>
      <c r="AF313" s="10">
        <v>4432.3873069297451</v>
      </c>
      <c r="AG313" s="10">
        <v>2708.5365342943096</v>
      </c>
      <c r="AH313" s="10">
        <v>0</v>
      </c>
      <c r="AI313" s="10">
        <v>3.2311516593847101</v>
      </c>
      <c r="AJ313" s="10"/>
      <c r="AK313" s="10"/>
      <c r="AL313" s="10"/>
      <c r="AM313" s="10"/>
      <c r="AN313" s="10">
        <v>20.253578154425629</v>
      </c>
      <c r="AO313" s="10">
        <v>10.039839229441586</v>
      </c>
      <c r="AP313" s="10">
        <v>20.314024007207323</v>
      </c>
      <c r="AQ313" s="10">
        <v>114.66</v>
      </c>
      <c r="AR313" s="10"/>
      <c r="AS313" s="10"/>
      <c r="AT313" s="10">
        <v>9.6065313221558135</v>
      </c>
      <c r="AU313" s="10">
        <v>1</v>
      </c>
      <c r="AV313" s="16"/>
      <c r="AW313" s="19">
        <v>664.85809603946177</v>
      </c>
      <c r="AX313" s="1" t="s">
        <v>120</v>
      </c>
      <c r="AY313" s="23">
        <v>48.812598425196803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20.425868818960268</v>
      </c>
      <c r="BG313" s="24">
        <v>62.482364965652785</v>
      </c>
      <c r="BH313" s="24">
        <v>17.091766215386947</v>
      </c>
      <c r="BI313" s="21"/>
      <c r="BJ313" s="25">
        <f t="shared" ca="1" si="32"/>
        <v>0.89533528577166244</v>
      </c>
      <c r="BK313" s="24">
        <f t="shared" ca="1" si="33"/>
        <v>34.041586374004005</v>
      </c>
      <c r="BL313" s="23">
        <f t="shared" si="34"/>
        <v>3.3110461937824991</v>
      </c>
      <c r="BM313" s="23">
        <f t="shared" ca="1" si="35"/>
        <v>2.6044740520913359</v>
      </c>
      <c r="BN313" s="22">
        <f t="shared" si="36"/>
        <v>2.5465868814435688</v>
      </c>
      <c r="BO313" s="21"/>
      <c r="BP313" s="2"/>
    </row>
    <row r="314" spans="1:68" x14ac:dyDescent="0.2">
      <c r="A314">
        <v>15.05</v>
      </c>
      <c r="B314">
        <v>2.2000000000000002</v>
      </c>
      <c r="C314">
        <v>1.51213</v>
      </c>
      <c r="D314">
        <v>-8.4279999999999994E-2</v>
      </c>
      <c r="E314">
        <v>4.8520000000000001E-2</v>
      </c>
      <c r="F314">
        <v>1.59528</v>
      </c>
      <c r="G314">
        <v>1.77813</v>
      </c>
      <c r="I314" s="17">
        <f t="shared" si="30"/>
        <v>49.376640419947506</v>
      </c>
      <c r="J314" s="16">
        <f t="shared" si="31"/>
        <v>-48.976640419947508</v>
      </c>
      <c r="K314" s="10">
        <v>120</v>
      </c>
      <c r="L314" s="16">
        <v>5324.8031496063213</v>
      </c>
      <c r="M314" s="16">
        <v>2253.9370078740117</v>
      </c>
      <c r="N314" s="16">
        <v>21.396544181977251</v>
      </c>
      <c r="O314" s="16">
        <v>79.91384180790962</v>
      </c>
      <c r="P314" s="16">
        <v>80.02854527260321</v>
      </c>
      <c r="Q314" s="16">
        <v>1.127324531925108</v>
      </c>
      <c r="R314" s="16">
        <v>1.4086530350952582</v>
      </c>
      <c r="S314" s="16">
        <v>7.9655183814997859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1.2582926168514348</v>
      </c>
      <c r="AC314" s="10">
        <v>32.50851373508263</v>
      </c>
      <c r="AD314" s="19">
        <v>66.233193648065935</v>
      </c>
      <c r="AE314" s="12"/>
      <c r="AF314" s="10"/>
      <c r="AG314" s="10"/>
      <c r="AH314" s="10"/>
      <c r="AI314" s="10"/>
      <c r="AJ314" s="10">
        <v>34.646618562839137</v>
      </c>
      <c r="AK314" s="10">
        <v>38.513338231928557</v>
      </c>
      <c r="AL314" s="10">
        <v>40.910409387268835</v>
      </c>
      <c r="AM314" s="10">
        <v>37.002140895445244</v>
      </c>
      <c r="AN314" s="10">
        <v>26.637947269303208</v>
      </c>
      <c r="AO314" s="10">
        <v>12.661765205518524</v>
      </c>
      <c r="AP314" s="10">
        <v>20.007136318150803</v>
      </c>
      <c r="AQ314" s="10">
        <v>117.845</v>
      </c>
      <c r="AR314" s="10">
        <v>13.375979166495194</v>
      </c>
      <c r="AS314" s="10">
        <v>4.7919123452848762</v>
      </c>
      <c r="AT314" s="10">
        <v>2.0788161969197909</v>
      </c>
      <c r="AU314" s="10">
        <v>0.59510492639490398</v>
      </c>
      <c r="AV314" s="16">
        <v>0.36756556886627861</v>
      </c>
      <c r="AW314" s="19">
        <v>200.07136318150802</v>
      </c>
      <c r="AX314" s="1" t="s">
        <v>120</v>
      </c>
      <c r="AY314" s="23">
        <v>48.976640419947501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1.2582926168514348</v>
      </c>
      <c r="BG314" s="24">
        <v>32.50851373508263</v>
      </c>
      <c r="BH314" s="24">
        <v>66.233193648065935</v>
      </c>
      <c r="BI314" s="21"/>
      <c r="BJ314" s="25">
        <f t="shared" ca="1" si="32"/>
        <v>0.71661180144984393</v>
      </c>
      <c r="BK314" s="24">
        <f t="shared" ca="1" si="33"/>
        <v>69.852020569777849</v>
      </c>
      <c r="BL314" s="23">
        <f t="shared" si="34"/>
        <v>1.4571290205810838</v>
      </c>
      <c r="BM314" s="23">
        <f t="shared" ca="1" si="35"/>
        <v>2.1347975896367202</v>
      </c>
      <c r="BN314" s="22">
        <f t="shared" si="36"/>
        <v>2.099591039353768</v>
      </c>
      <c r="BO314" s="21"/>
      <c r="BP314" s="2"/>
    </row>
    <row r="315" spans="1:68" x14ac:dyDescent="0.2">
      <c r="A315">
        <v>15.1</v>
      </c>
      <c r="B315">
        <v>2.2000000000000002</v>
      </c>
      <c r="C315">
        <v>1.39412</v>
      </c>
      <c r="D315">
        <v>-8.6279999999999996E-2</v>
      </c>
      <c r="E315">
        <v>4.6339999999999999E-2</v>
      </c>
      <c r="F315">
        <v>1.5955999999999999</v>
      </c>
      <c r="G315">
        <v>1.7778499999999999</v>
      </c>
      <c r="I315" s="17">
        <f t="shared" si="30"/>
        <v>49.540682414698161</v>
      </c>
      <c r="J315" s="16">
        <f t="shared" si="31"/>
        <v>-49.140682414698162</v>
      </c>
      <c r="K315" s="10">
        <v>120</v>
      </c>
      <c r="L315" s="16">
        <v>5344.4881889764001</v>
      </c>
      <c r="M315" s="16">
        <v>2263.3858267716496</v>
      </c>
      <c r="N315" s="16">
        <v>21.467629046369201</v>
      </c>
      <c r="O315" s="16">
        <v>47.688888888888918</v>
      </c>
      <c r="P315" s="16">
        <v>47.79395637851384</v>
      </c>
      <c r="Q315" s="16">
        <v>1.1147945271243398</v>
      </c>
      <c r="R315" s="16">
        <v>2.3325010348494706</v>
      </c>
      <c r="S315" s="16">
        <v>7.2963534461753321</v>
      </c>
      <c r="T315" s="20" t="s">
        <v>125</v>
      </c>
      <c r="U315" s="10">
        <v>7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7.9298409186367707</v>
      </c>
      <c r="AC315" s="10">
        <v>57.589444515811081</v>
      </c>
      <c r="AD315" s="19">
        <v>34.480714565552148</v>
      </c>
      <c r="AE315" s="12"/>
      <c r="AF315" s="10"/>
      <c r="AG315" s="10"/>
      <c r="AH315" s="10"/>
      <c r="AI315" s="10"/>
      <c r="AJ315" s="10">
        <v>31</v>
      </c>
      <c r="AK315" s="10">
        <v>35.408093763069346</v>
      </c>
      <c r="AL315" s="10">
        <v>37.259512473155318</v>
      </c>
      <c r="AM315" s="10">
        <v>34.584546728388538</v>
      </c>
      <c r="AN315" s="10">
        <v>15.896296296296306</v>
      </c>
      <c r="AO315" s="10">
        <v>8.1137666908610928</v>
      </c>
      <c r="AP315" s="10">
        <v>11.94848909462846</v>
      </c>
      <c r="AQ315" s="10">
        <v>117.845</v>
      </c>
      <c r="AR315" s="10">
        <v>0</v>
      </c>
      <c r="AS315" s="10">
        <v>0</v>
      </c>
      <c r="AT315" s="10">
        <v>1.1188723671114404</v>
      </c>
      <c r="AU315" s="10">
        <v>0.44888629317347373</v>
      </c>
      <c r="AV315" s="16">
        <v>0.22183279109905216</v>
      </c>
      <c r="AW315" s="19">
        <v>119.48489094628459</v>
      </c>
      <c r="AX315" s="1" t="s">
        <v>120</v>
      </c>
      <c r="AY315" s="23">
        <v>49.140682414698198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7.9298409186367707</v>
      </c>
      <c r="BG315" s="24">
        <v>57.589444515811081</v>
      </c>
      <c r="BH315" s="24">
        <v>34.480714565552148</v>
      </c>
      <c r="BI315" s="21"/>
      <c r="BJ315" s="25">
        <f t="shared" ca="1" si="32"/>
        <v>0.84285024017744536</v>
      </c>
      <c r="BK315" s="24">
        <f t="shared" ca="1" si="33"/>
        <v>40.283166459058172</v>
      </c>
      <c r="BL315" s="23">
        <f t="shared" si="34"/>
        <v>2.4706387916023491</v>
      </c>
      <c r="BM315" s="23">
        <f t="shared" ca="1" si="35"/>
        <v>2.4655461220624719</v>
      </c>
      <c r="BN315" s="22">
        <f t="shared" si="36"/>
        <v>2.4122169150346844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1.32612</v>
      </c>
      <c r="D316">
        <v>-0.10317</v>
      </c>
      <c r="E316">
        <v>4.5749999999999999E-2</v>
      </c>
      <c r="F316">
        <v>1.5928800000000001</v>
      </c>
      <c r="G316">
        <v>1.7785</v>
      </c>
      <c r="I316" s="17">
        <f t="shared" si="30"/>
        <v>49.704724409448815</v>
      </c>
      <c r="J316" s="16">
        <f t="shared" si="31"/>
        <v>-49.304724409448816</v>
      </c>
      <c r="K316" s="10">
        <v>120</v>
      </c>
      <c r="L316" s="16">
        <v>5364.1732283464789</v>
      </c>
      <c r="M316" s="16">
        <v>2272.8346456692871</v>
      </c>
      <c r="N316" s="16">
        <v>21.538713910761153</v>
      </c>
      <c r="O316" s="16">
        <v>29.120150659133728</v>
      </c>
      <c r="P316" s="16">
        <v>29.222610247249243</v>
      </c>
      <c r="Q316" s="16">
        <v>1.0089786365818532</v>
      </c>
      <c r="R316" s="16">
        <v>3.452732757426519</v>
      </c>
      <c r="S316" s="16">
        <v>7.1152491746884401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35.704591625314208</v>
      </c>
      <c r="AC316" s="10">
        <v>56.132677674824556</v>
      </c>
      <c r="AD316" s="19">
        <v>8.1627306998612337</v>
      </c>
      <c r="AE316" s="12">
        <v>2912.0150659133728</v>
      </c>
      <c r="AF316" s="10">
        <v>3087.0972685508605</v>
      </c>
      <c r="AG316" s="10">
        <v>1948.1740164832829</v>
      </c>
      <c r="AH316" s="10">
        <v>0</v>
      </c>
      <c r="AI316" s="10">
        <v>2.896256589361252</v>
      </c>
      <c r="AJ316" s="10"/>
      <c r="AK316" s="10"/>
      <c r="AL316" s="10"/>
      <c r="AM316" s="10"/>
      <c r="AN316" s="10">
        <v>14.560075329566864</v>
      </c>
      <c r="AO316" s="10">
        <v>7.7718349140161882</v>
      </c>
      <c r="AP316" s="10">
        <v>14.63721811538298</v>
      </c>
      <c r="AQ316" s="10">
        <v>114.66</v>
      </c>
      <c r="AR316" s="10"/>
      <c r="AS316" s="10"/>
      <c r="AT316" s="10">
        <v>6.4844888347654557</v>
      </c>
      <c r="AU316" s="10">
        <v>1</v>
      </c>
      <c r="AV316" s="16"/>
      <c r="AW316" s="19">
        <v>463.06459028262907</v>
      </c>
      <c r="AX316" s="1" t="s">
        <v>120</v>
      </c>
      <c r="AY316" s="23">
        <v>49.304724409448802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5.704591625314208</v>
      </c>
      <c r="BG316" s="24">
        <v>56.132677674824556</v>
      </c>
      <c r="BH316" s="24">
        <v>8.1627306998612337</v>
      </c>
      <c r="BI316" s="21"/>
      <c r="BJ316" s="25">
        <f t="shared" ca="1" si="32"/>
        <v>0.95758766142798957</v>
      </c>
      <c r="BK316" s="24">
        <f t="shared" ca="1" si="33"/>
        <v>23.423611203679517</v>
      </c>
      <c r="BL316" s="23">
        <f t="shared" si="34"/>
        <v>3.8016530891817757</v>
      </c>
      <c r="BM316" s="23">
        <f t="shared" ca="1" si="35"/>
        <v>2.7661082569106457</v>
      </c>
      <c r="BN316" s="22">
        <f t="shared" si="36"/>
        <v>2.6852113198438023</v>
      </c>
      <c r="BO316" s="21"/>
      <c r="BP316" s="2"/>
    </row>
    <row r="317" spans="1:68" x14ac:dyDescent="0.2">
      <c r="A317">
        <v>15.2</v>
      </c>
      <c r="B317">
        <v>2.2000000000000002</v>
      </c>
      <c r="C317">
        <v>1.3434900000000001</v>
      </c>
      <c r="D317">
        <v>-0.10177</v>
      </c>
      <c r="E317">
        <v>4.5600000000000002E-2</v>
      </c>
      <c r="F317">
        <v>1.5945499999999999</v>
      </c>
      <c r="G317">
        <v>1.7788299999999999</v>
      </c>
      <c r="I317" s="17">
        <f t="shared" si="30"/>
        <v>49.868766404199469</v>
      </c>
      <c r="J317" s="16">
        <f t="shared" si="31"/>
        <v>-49.468766404199471</v>
      </c>
      <c r="K317" s="10">
        <v>120</v>
      </c>
      <c r="L317" s="16">
        <v>5383.8582677165577</v>
      </c>
      <c r="M317" s="16">
        <v>2282.2834645669245</v>
      </c>
      <c r="N317" s="16">
        <v>21.609798775153102</v>
      </c>
      <c r="O317" s="16">
        <v>33.863370998116807</v>
      </c>
      <c r="P317" s="16">
        <v>33.965167560424845</v>
      </c>
      <c r="Q317" s="16">
        <v>1.0177496399423906</v>
      </c>
      <c r="R317" s="16">
        <v>2.9964511087183352</v>
      </c>
      <c r="S317" s="16">
        <v>7.0692057158358406</v>
      </c>
      <c r="T317" s="20" t="s">
        <v>122</v>
      </c>
      <c r="U317" s="10">
        <v>5</v>
      </c>
      <c r="V317" s="20" t="s">
        <v>141</v>
      </c>
      <c r="W317" s="10">
        <v>5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22.590522580033685</v>
      </c>
      <c r="AC317" s="10">
        <v>62.086857890300244</v>
      </c>
      <c r="AD317" s="19">
        <v>15.322619529666071</v>
      </c>
      <c r="AE317" s="12">
        <v>3386.3370998116807</v>
      </c>
      <c r="AF317" s="10">
        <v>3643.8872442556326</v>
      </c>
      <c r="AG317" s="10">
        <v>2264.3445040283232</v>
      </c>
      <c r="AH317" s="10">
        <v>0</v>
      </c>
      <c r="AI317" s="10">
        <v>3.3372812160707257</v>
      </c>
      <c r="AJ317" s="10"/>
      <c r="AK317" s="10"/>
      <c r="AL317" s="10"/>
      <c r="AM317" s="10"/>
      <c r="AN317" s="10">
        <v>16.931685499058403</v>
      </c>
      <c r="AO317" s="10">
        <v>8.6344484432162449</v>
      </c>
      <c r="AP317" s="10">
        <v>16.982583780212423</v>
      </c>
      <c r="AQ317" s="10">
        <v>114.66</v>
      </c>
      <c r="AR317" s="10"/>
      <c r="AS317" s="10"/>
      <c r="AT317" s="10">
        <v>7.6840595673287329</v>
      </c>
      <c r="AU317" s="10">
        <v>1</v>
      </c>
      <c r="AV317" s="16"/>
      <c r="AW317" s="19">
        <v>546.58308663834487</v>
      </c>
      <c r="AX317" s="1" t="s">
        <v>120</v>
      </c>
      <c r="AY317" s="23">
        <v>49.468766404199499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22.590522580033685</v>
      </c>
      <c r="BG317" s="24">
        <v>62.086857890300244</v>
      </c>
      <c r="BH317" s="24">
        <v>15.322619529666071</v>
      </c>
      <c r="BI317" s="21"/>
      <c r="BJ317" s="25">
        <f t="shared" ca="1" si="32"/>
        <v>0.92061689674969316</v>
      </c>
      <c r="BK317" s="24">
        <f t="shared" ca="1" si="33"/>
        <v>27.566155657781753</v>
      </c>
      <c r="BL317" s="23">
        <f t="shared" si="34"/>
        <v>3.2543787952507466</v>
      </c>
      <c r="BM317" s="23">
        <f t="shared" ca="1" si="35"/>
        <v>2.6684861767224923</v>
      </c>
      <c r="BN317" s="22">
        <f t="shared" si="36"/>
        <v>2.5955425011525226</v>
      </c>
      <c r="BO317" s="21"/>
      <c r="BP317" s="2"/>
    </row>
    <row r="318" spans="1:68" x14ac:dyDescent="0.2">
      <c r="A318">
        <v>15.25</v>
      </c>
      <c r="B318">
        <v>2.2000000000000002</v>
      </c>
      <c r="C318">
        <v>1.3531500000000001</v>
      </c>
      <c r="D318">
        <v>-6.182E-2</v>
      </c>
      <c r="E318">
        <v>4.546E-2</v>
      </c>
      <c r="F318">
        <v>1.5908</v>
      </c>
      <c r="G318">
        <v>1.77305</v>
      </c>
      <c r="I318" s="17">
        <f t="shared" si="30"/>
        <v>50.032808398950131</v>
      </c>
      <c r="J318" s="16">
        <f t="shared" si="31"/>
        <v>-49.632808398950132</v>
      </c>
      <c r="K318" s="10">
        <v>120</v>
      </c>
      <c r="L318" s="16">
        <v>5403.5433070866375</v>
      </c>
      <c r="M318" s="16">
        <v>2291.7322834645624</v>
      </c>
      <c r="N318" s="16">
        <v>21.680883639545058</v>
      </c>
      <c r="O318" s="16">
        <v>36.501224105461446</v>
      </c>
      <c r="P318" s="16">
        <v>36.6024018436825</v>
      </c>
      <c r="Q318" s="16">
        <v>1.2680364858377342</v>
      </c>
      <c r="R318" s="16">
        <v>3.4643532171826439</v>
      </c>
      <c r="S318" s="16">
        <v>7.0262318209067471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29.968138531010069</v>
      </c>
      <c r="AC318" s="10">
        <v>59.347651749042647</v>
      </c>
      <c r="AD318" s="19">
        <v>10.684209719947285</v>
      </c>
      <c r="AE318" s="12">
        <v>3650.1224105461451</v>
      </c>
      <c r="AF318" s="10">
        <v>3952.9921576171164</v>
      </c>
      <c r="AG318" s="10">
        <v>2440.1601229121666</v>
      </c>
      <c r="AH318" s="10">
        <v>0</v>
      </c>
      <c r="AI318" s="10">
        <v>2.8865416928047587</v>
      </c>
      <c r="AJ318" s="10"/>
      <c r="AK318" s="10"/>
      <c r="AL318" s="10"/>
      <c r="AM318" s="10"/>
      <c r="AN318" s="10">
        <v>18.250612052730723</v>
      </c>
      <c r="AO318" s="10">
        <v>9.3752771466725555</v>
      </c>
      <c r="AP318" s="10">
        <v>18.30120092184125</v>
      </c>
      <c r="AQ318" s="10">
        <v>114.66</v>
      </c>
      <c r="AR318" s="10"/>
      <c r="AS318" s="10"/>
      <c r="AT318" s="10">
        <v>8.3334975619408116</v>
      </c>
      <c r="AU318" s="10">
        <v>1</v>
      </c>
      <c r="AV318" s="16"/>
      <c r="AW318" s="19">
        <v>592.9488236425675</v>
      </c>
      <c r="AX318" s="1" t="s">
        <v>120</v>
      </c>
      <c r="AY318" s="23">
        <v>49.632808398950097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29.968138531010069</v>
      </c>
      <c r="BG318" s="24">
        <v>59.347651749042647</v>
      </c>
      <c r="BH318" s="24">
        <v>10.684209719947285</v>
      </c>
      <c r="BI318" s="21"/>
      <c r="BJ318" s="25">
        <f t="shared" ca="1" si="32"/>
        <v>0.92650192151278432</v>
      </c>
      <c r="BK318" s="24">
        <f t="shared" ca="1" si="33"/>
        <v>29.755015382512369</v>
      </c>
      <c r="BL318" s="23">
        <f t="shared" si="34"/>
        <v>3.7404510734038601</v>
      </c>
      <c r="BM318" s="23">
        <f t="shared" ca="1" si="35"/>
        <v>2.6833464835196081</v>
      </c>
      <c r="BN318" s="22">
        <f t="shared" si="36"/>
        <v>2.6130646823451786</v>
      </c>
      <c r="BO318" s="21"/>
      <c r="BP318" s="2"/>
    </row>
    <row r="319" spans="1:68" x14ac:dyDescent="0.2">
      <c r="A319">
        <v>15.3</v>
      </c>
      <c r="B319">
        <v>2.2000000000000002</v>
      </c>
      <c r="C319">
        <v>1.3729800000000001</v>
      </c>
      <c r="D319">
        <v>-1.345E-2</v>
      </c>
      <c r="E319">
        <v>4.5289999999999997E-2</v>
      </c>
      <c r="F319">
        <v>1.5931</v>
      </c>
      <c r="G319">
        <v>1.7754799999999999</v>
      </c>
      <c r="I319" s="17">
        <f t="shared" si="30"/>
        <v>50.196850393700785</v>
      </c>
      <c r="J319" s="16">
        <f t="shared" si="31"/>
        <v>-49.796850393700787</v>
      </c>
      <c r="K319" s="10">
        <v>120</v>
      </c>
      <c r="L319" s="16">
        <v>5423.2283464567163</v>
      </c>
      <c r="M319" s="16">
        <v>2301.1811023622004</v>
      </c>
      <c r="N319" s="16">
        <v>21.751968503937007</v>
      </c>
      <c r="O319" s="16">
        <v>41.916195856873877</v>
      </c>
      <c r="P319" s="16">
        <v>42.016622165846456</v>
      </c>
      <c r="Q319" s="16">
        <v>1.5710746519443108</v>
      </c>
      <c r="R319" s="16">
        <v>3.7391740957733899</v>
      </c>
      <c r="S319" s="16">
        <v>6.9740492342071327</v>
      </c>
      <c r="T319" s="20" t="s">
        <v>122</v>
      </c>
      <c r="U319" s="10">
        <v>5</v>
      </c>
      <c r="V319" s="20" t="s">
        <v>141</v>
      </c>
      <c r="W319" s="10">
        <v>5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32.395153004895207</v>
      </c>
      <c r="AC319" s="10">
        <v>58.082629005558779</v>
      </c>
      <c r="AD319" s="19">
        <v>9.5222179895460144</v>
      </c>
      <c r="AE319" s="12">
        <v>4191.6195856873874</v>
      </c>
      <c r="AF319" s="10">
        <v>4588.8013108499308</v>
      </c>
      <c r="AG319" s="10">
        <v>2801.1081443897638</v>
      </c>
      <c r="AH319" s="10">
        <v>0</v>
      </c>
      <c r="AI319" s="10">
        <v>2.674387376427215</v>
      </c>
      <c r="AJ319" s="10"/>
      <c r="AK319" s="10"/>
      <c r="AL319" s="10"/>
      <c r="AM319" s="10"/>
      <c r="AN319" s="10">
        <v>20.958097928436938</v>
      </c>
      <c r="AO319" s="10">
        <v>10.638993501741991</v>
      </c>
      <c r="AP319" s="10">
        <v>21.008311082923228</v>
      </c>
      <c r="AQ319" s="10">
        <v>114.66</v>
      </c>
      <c r="AR319" s="10"/>
      <c r="AS319" s="10"/>
      <c r="AT319" s="10">
        <v>9.7040855369847172</v>
      </c>
      <c r="AU319" s="10">
        <v>1</v>
      </c>
      <c r="AV319" s="16"/>
      <c r="AW319" s="19">
        <v>688.32019662748962</v>
      </c>
      <c r="AX319" s="1" t="s">
        <v>120</v>
      </c>
      <c r="AY319" s="23">
        <v>49.796850393700801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32.395153004895207</v>
      </c>
      <c r="BG319" s="24">
        <v>58.082629005558779</v>
      </c>
      <c r="BH319" s="24">
        <v>9.5222179895460144</v>
      </c>
      <c r="BI319" s="21"/>
      <c r="BJ319" s="25">
        <f t="shared" ca="1" si="32"/>
        <v>0.91651078984006151</v>
      </c>
      <c r="BK319" s="24">
        <f t="shared" ca="1" si="33"/>
        <v>34.39541459816104</v>
      </c>
      <c r="BL319" s="23">
        <f t="shared" si="34"/>
        <v>3.9971360703943257</v>
      </c>
      <c r="BM319" s="23">
        <f t="shared" ca="1" si="35"/>
        <v>2.6565370883854533</v>
      </c>
      <c r="BN319" s="22">
        <f t="shared" si="36"/>
        <v>2.5919099335788958</v>
      </c>
      <c r="BO319" s="21"/>
      <c r="BP319" s="2"/>
    </row>
    <row r="320" spans="1:68" x14ac:dyDescent="0.2">
      <c r="A320">
        <v>15.35</v>
      </c>
      <c r="B320">
        <v>2.2000000000000002</v>
      </c>
      <c r="C320">
        <v>1.3698600000000001</v>
      </c>
      <c r="D320">
        <v>-7.4130000000000001E-2</v>
      </c>
      <c r="E320">
        <v>4.5089999999999998E-2</v>
      </c>
      <c r="F320">
        <v>1.5891</v>
      </c>
      <c r="G320">
        <v>1.7724800000000001</v>
      </c>
      <c r="I320" s="17">
        <f t="shared" si="30"/>
        <v>50.36089238845144</v>
      </c>
      <c r="J320" s="16">
        <f t="shared" si="31"/>
        <v>-49.960892388451441</v>
      </c>
      <c r="K320" s="10">
        <v>120</v>
      </c>
      <c r="L320" s="16">
        <v>5442.9133858267951</v>
      </c>
      <c r="M320" s="16">
        <v>2310.6299212598378</v>
      </c>
      <c r="N320" s="16">
        <v>21.823053368328956</v>
      </c>
      <c r="O320" s="16">
        <v>41.064218455743919</v>
      </c>
      <c r="P320" s="16">
        <v>41.163760730306535</v>
      </c>
      <c r="Q320" s="16">
        <v>1.1909143062890062</v>
      </c>
      <c r="R320" s="16">
        <v>2.893113469616015</v>
      </c>
      <c r="S320" s="16">
        <v>6.9126579557369991</v>
      </c>
      <c r="T320" s="20" t="s">
        <v>122</v>
      </c>
      <c r="U320" s="10">
        <v>5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3</v>
      </c>
      <c r="AA320" s="15">
        <v>4</v>
      </c>
      <c r="AB320" s="11">
        <v>16.866650259808566</v>
      </c>
      <c r="AC320" s="10">
        <v>62.577834069796793</v>
      </c>
      <c r="AD320" s="19">
        <v>20.555515670394644</v>
      </c>
      <c r="AE320" s="12">
        <v>4106.4218455743921</v>
      </c>
      <c r="AF320" s="10">
        <v>4487.3067278822882</v>
      </c>
      <c r="AG320" s="10">
        <v>2744.250715353769</v>
      </c>
      <c r="AH320" s="10">
        <v>0</v>
      </c>
      <c r="AI320" s="10">
        <v>3.4564838555493083</v>
      </c>
      <c r="AJ320" s="10"/>
      <c r="AK320" s="10"/>
      <c r="AL320" s="10"/>
      <c r="AM320" s="10"/>
      <c r="AN320" s="10">
        <v>20.53210922787196</v>
      </c>
      <c r="AO320" s="10">
        <v>10.108139322960302</v>
      </c>
      <c r="AP320" s="10">
        <v>20.581880365153268</v>
      </c>
      <c r="AQ320" s="10">
        <v>114.66</v>
      </c>
      <c r="AR320" s="10"/>
      <c r="AS320" s="10"/>
      <c r="AT320" s="10">
        <v>9.4379688232664734</v>
      </c>
      <c r="AU320" s="10">
        <v>1</v>
      </c>
      <c r="AV320" s="16"/>
      <c r="AW320" s="19">
        <v>673.09600918234321</v>
      </c>
      <c r="AX320" s="1" t="s">
        <v>120</v>
      </c>
      <c r="AY320" s="23">
        <v>49.960892388451398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16.866650259808566</v>
      </c>
      <c r="BG320" s="24">
        <v>62.577834069796793</v>
      </c>
      <c r="BH320" s="24">
        <v>20.555515670394644</v>
      </c>
      <c r="BI320" s="21"/>
      <c r="BJ320" s="25">
        <f t="shared" ca="1" si="32"/>
        <v>0.89124487004115249</v>
      </c>
      <c r="BK320" s="24">
        <f t="shared" ca="1" si="33"/>
        <v>33.587359222207077</v>
      </c>
      <c r="BL320" s="23">
        <f t="shared" si="34"/>
        <v>3.0979264539674687</v>
      </c>
      <c r="BM320" s="23">
        <f t="shared" ca="1" si="35"/>
        <v>2.5896363858334874</v>
      </c>
      <c r="BN320" s="22">
        <f t="shared" si="36"/>
        <v>2.5227691023108023</v>
      </c>
      <c r="BO320" s="21"/>
      <c r="BP320" s="2"/>
    </row>
    <row r="321" spans="1:68" x14ac:dyDescent="0.2">
      <c r="A321">
        <v>15.4</v>
      </c>
      <c r="B321">
        <v>2.2000000000000002</v>
      </c>
      <c r="C321">
        <v>1.3443799999999999</v>
      </c>
      <c r="D321">
        <v>-6.4449999999999993E-2</v>
      </c>
      <c r="E321">
        <v>4.4970000000000003E-2</v>
      </c>
      <c r="F321">
        <v>1.5871500000000001</v>
      </c>
      <c r="G321">
        <v>1.77203</v>
      </c>
      <c r="I321" s="17">
        <f t="shared" si="30"/>
        <v>50.524934383202101</v>
      </c>
      <c r="J321" s="16">
        <f t="shared" si="31"/>
        <v>-50.124934383202103</v>
      </c>
      <c r="K321" s="10">
        <v>115</v>
      </c>
      <c r="L321" s="16">
        <v>5461.7782152231212</v>
      </c>
      <c r="M321" s="16">
        <v>2319.2585301837225</v>
      </c>
      <c r="N321" s="16">
        <v>21.894138232720909</v>
      </c>
      <c r="O321" s="16">
        <v>34.106403013182678</v>
      </c>
      <c r="P321" s="16">
        <v>34.205414867099307</v>
      </c>
      <c r="Q321" s="16">
        <v>1.2515595295247237</v>
      </c>
      <c r="R321" s="16">
        <v>3.6589514683201347</v>
      </c>
      <c r="S321" s="16">
        <v>6.8758231886549215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36.10388898296663</v>
      </c>
      <c r="AC321" s="10">
        <v>55.881658017668954</v>
      </c>
      <c r="AD321" s="19">
        <v>8.0144529993644156</v>
      </c>
      <c r="AE321" s="12">
        <v>3410.640301318268</v>
      </c>
      <c r="AF321" s="10">
        <v>3682.3801341253165</v>
      </c>
      <c r="AG321" s="10">
        <v>2280.360991139954</v>
      </c>
      <c r="AH321" s="10">
        <v>0</v>
      </c>
      <c r="AI321" s="10">
        <v>2.7330234048146891</v>
      </c>
      <c r="AJ321" s="10"/>
      <c r="AK321" s="10"/>
      <c r="AL321" s="10"/>
      <c r="AM321" s="10"/>
      <c r="AN321" s="10">
        <v>17.053201506591339</v>
      </c>
      <c r="AO321" s="10">
        <v>8.9491114568843599</v>
      </c>
      <c r="AP321" s="10">
        <v>17.102707433549654</v>
      </c>
      <c r="AQ321" s="10">
        <v>114.66</v>
      </c>
      <c r="AR321" s="10"/>
      <c r="AS321" s="10"/>
      <c r="AT321" s="10">
        <v>7.6387322318823045</v>
      </c>
      <c r="AU321" s="10">
        <v>1</v>
      </c>
      <c r="AV321" s="16"/>
      <c r="AW321" s="19">
        <v>552.35702011879744</v>
      </c>
      <c r="AX321" s="1" t="s">
        <v>120</v>
      </c>
      <c r="AY321" s="23">
        <v>50.124934383202103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36.10388898296663</v>
      </c>
      <c r="BG321" s="24">
        <v>55.881658017668954</v>
      </c>
      <c r="BH321" s="24">
        <v>8.0144529993644156</v>
      </c>
      <c r="BI321" s="21"/>
      <c r="BJ321" s="25">
        <f t="shared" ca="1" si="32"/>
        <v>0.94462157952414905</v>
      </c>
      <c r="BK321" s="24">
        <f t="shared" ca="1" si="33"/>
        <v>27.277246176302761</v>
      </c>
      <c r="BL321" s="23">
        <f t="shared" si="34"/>
        <v>3.9764206110316085</v>
      </c>
      <c r="BM321" s="23">
        <f t="shared" ca="1" si="35"/>
        <v>2.7291976476846229</v>
      </c>
      <c r="BN321" s="22">
        <f t="shared" si="36"/>
        <v>2.6507941331667078</v>
      </c>
      <c r="BO321" s="21"/>
      <c r="BP321" s="2"/>
    </row>
    <row r="322" spans="1:68" x14ac:dyDescent="0.2">
      <c r="A322">
        <v>15.45</v>
      </c>
      <c r="B322">
        <v>2.2000000000000002</v>
      </c>
      <c r="C322">
        <v>1.32365</v>
      </c>
      <c r="D322">
        <v>-0.10159</v>
      </c>
      <c r="E322">
        <v>4.4900000000000002E-2</v>
      </c>
      <c r="F322">
        <v>1.5878300000000001</v>
      </c>
      <c r="G322">
        <v>1.7743800000000001</v>
      </c>
      <c r="I322" s="17">
        <f t="shared" si="30"/>
        <v>50.688976377952748</v>
      </c>
      <c r="J322" s="16">
        <f t="shared" si="31"/>
        <v>-50.28897637795275</v>
      </c>
      <c r="K322" s="10">
        <v>115</v>
      </c>
      <c r="L322" s="16">
        <v>5480.6430446194454</v>
      </c>
      <c r="M322" s="16">
        <v>2327.8871391076068</v>
      </c>
      <c r="N322" s="16">
        <v>21.965223097112855</v>
      </c>
      <c r="O322" s="16">
        <v>28.445668549905864</v>
      </c>
      <c r="P322" s="16">
        <v>28.544370991779004</v>
      </c>
      <c r="Q322" s="16">
        <v>1.0188773403744598</v>
      </c>
      <c r="R322" s="16">
        <v>3.5694510159915738</v>
      </c>
      <c r="S322" s="16">
        <v>6.8543362411903743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39.045393169329778</v>
      </c>
      <c r="AC322" s="10">
        <v>53.939025188137705</v>
      </c>
      <c r="AD322" s="19">
        <v>7.0155816425325206</v>
      </c>
      <c r="AE322" s="12">
        <v>2844.5668549905868</v>
      </c>
      <c r="AF322" s="10">
        <v>3015.2652764760846</v>
      </c>
      <c r="AG322" s="10">
        <v>1902.9580661186005</v>
      </c>
      <c r="AH322" s="10">
        <v>0</v>
      </c>
      <c r="AI322" s="10">
        <v>2.8015512624206877</v>
      </c>
      <c r="AJ322" s="10"/>
      <c r="AK322" s="10"/>
      <c r="AL322" s="10"/>
      <c r="AM322" s="10"/>
      <c r="AN322" s="10">
        <v>14.222834274952932</v>
      </c>
      <c r="AO322" s="10">
        <v>7.6933588695541246</v>
      </c>
      <c r="AP322" s="10">
        <v>14.320706462830202</v>
      </c>
      <c r="AQ322" s="10">
        <v>114.66</v>
      </c>
      <c r="AR322" s="10"/>
      <c r="AS322" s="10"/>
      <c r="AT322" s="10">
        <v>6.1684656413618226</v>
      </c>
      <c r="AU322" s="10">
        <v>1</v>
      </c>
      <c r="AV322" s="16"/>
      <c r="AW322" s="19">
        <v>452.28979147141268</v>
      </c>
      <c r="AX322" s="1" t="s">
        <v>120</v>
      </c>
      <c r="AY322" s="23">
        <v>50.2889763779527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9.045393169329778</v>
      </c>
      <c r="BG322" s="24">
        <v>53.939025188137705</v>
      </c>
      <c r="BH322" s="24">
        <v>7.0155816425325206</v>
      </c>
      <c r="BI322" s="21"/>
      <c r="BJ322" s="25">
        <f t="shared" ca="1" si="32"/>
        <v>0.96952544556328013</v>
      </c>
      <c r="BK322" s="24">
        <f t="shared" ca="1" si="33"/>
        <v>22.232791828256946</v>
      </c>
      <c r="BL322" s="23">
        <f t="shared" si="34"/>
        <v>3.948517234009997</v>
      </c>
      <c r="BM322" s="23">
        <f t="shared" ca="1" si="35"/>
        <v>2.7940270369796814</v>
      </c>
      <c r="BN322" s="22">
        <f t="shared" si="36"/>
        <v>2.702376777241867</v>
      </c>
      <c r="BO322" s="21"/>
      <c r="BP322" s="2"/>
    </row>
    <row r="323" spans="1:68" x14ac:dyDescent="0.2">
      <c r="A323">
        <v>15.5</v>
      </c>
      <c r="B323">
        <v>2.2000000000000002</v>
      </c>
      <c r="C323">
        <v>1.39364</v>
      </c>
      <c r="D323">
        <v>-9.0759999999999993E-2</v>
      </c>
      <c r="E323">
        <v>4.48E-2</v>
      </c>
      <c r="F323">
        <v>1.58588</v>
      </c>
      <c r="G323">
        <v>1.7717799999999999</v>
      </c>
      <c r="I323" s="17">
        <f t="shared" si="30"/>
        <v>50.85301837270341</v>
      </c>
      <c r="J323" s="16">
        <f t="shared" si="31"/>
        <v>-50.453018372703411</v>
      </c>
      <c r="K323" s="10">
        <v>115</v>
      </c>
      <c r="L323" s="16">
        <v>5499.5078740157714</v>
      </c>
      <c r="M323" s="16">
        <v>2336.5157480314915</v>
      </c>
      <c r="N323" s="16">
        <v>22.036307961504811</v>
      </c>
      <c r="O323" s="16">
        <v>47.557815442561228</v>
      </c>
      <c r="P323" s="16">
        <v>47.656075867229383</v>
      </c>
      <c r="Q323" s="16">
        <v>1.0867273163706195</v>
      </c>
      <c r="R323" s="16">
        <v>2.2803541764501545</v>
      </c>
      <c r="S323" s="16">
        <v>6.823640601955308</v>
      </c>
      <c r="T323" s="20" t="s">
        <v>122</v>
      </c>
      <c r="U323" s="10">
        <v>5</v>
      </c>
      <c r="V323" s="20" t="s">
        <v>141</v>
      </c>
      <c r="W323" s="10">
        <v>5</v>
      </c>
      <c r="X323" s="20" t="s">
        <v>141</v>
      </c>
      <c r="Y323" s="10">
        <v>5</v>
      </c>
      <c r="Z323" s="20" t="s">
        <v>121</v>
      </c>
      <c r="AA323" s="15">
        <v>5</v>
      </c>
      <c r="AB323" s="11">
        <v>7.5096105015054491</v>
      </c>
      <c r="AC323" s="10">
        <v>57.026524108055163</v>
      </c>
      <c r="AD323" s="19">
        <v>35.463865390439388</v>
      </c>
      <c r="AE323" s="12">
        <v>4755.7815442561232</v>
      </c>
      <c r="AF323" s="10">
        <v>5262.5914483292863</v>
      </c>
      <c r="AG323" s="10">
        <v>3177.0717244819589</v>
      </c>
      <c r="AH323" s="10">
        <v>0</v>
      </c>
      <c r="AI323" s="10">
        <v>4.3852836999062488</v>
      </c>
      <c r="AJ323" s="10"/>
      <c r="AK323" s="10"/>
      <c r="AL323" s="10"/>
      <c r="AM323" s="10"/>
      <c r="AN323" s="10">
        <v>23.778907721280614</v>
      </c>
      <c r="AO323" s="10">
        <v>11.116563111402302</v>
      </c>
      <c r="AP323" s="10">
        <v>23.828037933614691</v>
      </c>
      <c r="AQ323" s="10">
        <v>114.66</v>
      </c>
      <c r="AR323" s="10"/>
      <c r="AS323" s="10"/>
      <c r="AT323" s="10">
        <v>11.026823344558981</v>
      </c>
      <c r="AU323" s="10">
        <v>1</v>
      </c>
      <c r="AV323" s="16"/>
      <c r="AW323" s="19">
        <v>789.38871724939304</v>
      </c>
      <c r="AX323" s="1" t="s">
        <v>120</v>
      </c>
      <c r="AY323" s="23">
        <v>50.453018372703397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7.5096105015054491</v>
      </c>
      <c r="BG323" s="24">
        <v>57.026524108055163</v>
      </c>
      <c r="BH323" s="24">
        <v>35.463865390439388</v>
      </c>
      <c r="BI323" s="21"/>
      <c r="BJ323" s="25">
        <f t="shared" ca="1" si="32"/>
        <v>0.84635126683441453</v>
      </c>
      <c r="BK323" s="24">
        <f t="shared" ca="1" si="33"/>
        <v>39.017352096718177</v>
      </c>
      <c r="BL323" s="23">
        <f t="shared" si="34"/>
        <v>2.4199873640492102</v>
      </c>
      <c r="BM323" s="23">
        <f t="shared" ca="1" si="35"/>
        <v>2.4702001407944336</v>
      </c>
      <c r="BN323" s="22">
        <f t="shared" si="36"/>
        <v>2.4067118649977708</v>
      </c>
      <c r="BO323" s="21"/>
      <c r="BP323" s="2"/>
    </row>
    <row r="324" spans="1:68" x14ac:dyDescent="0.2">
      <c r="A324">
        <v>15.55</v>
      </c>
      <c r="B324">
        <v>2.2000000000000002</v>
      </c>
      <c r="C324">
        <v>1.4103600000000001</v>
      </c>
      <c r="D324">
        <v>-7.9439999999999997E-2</v>
      </c>
      <c r="E324">
        <v>4.4639999999999999E-2</v>
      </c>
      <c r="F324">
        <v>1.5849500000000001</v>
      </c>
      <c r="G324">
        <v>1.7722500000000001</v>
      </c>
      <c r="I324" s="17">
        <f t="shared" si="30"/>
        <v>51.017060367454071</v>
      </c>
      <c r="J324" s="16">
        <f t="shared" si="31"/>
        <v>-50.617060367454073</v>
      </c>
      <c r="K324" s="10">
        <v>115</v>
      </c>
      <c r="L324" s="16">
        <v>5518.3727034120975</v>
      </c>
      <c r="M324" s="16">
        <v>2345.1443569553762</v>
      </c>
      <c r="N324" s="16">
        <v>22.107392825896763</v>
      </c>
      <c r="O324" s="16">
        <v>52.123540489642224</v>
      </c>
      <c r="P324" s="16">
        <v>52.221093686782403</v>
      </c>
      <c r="Q324" s="16">
        <v>1.1576471435429667</v>
      </c>
      <c r="R324" s="16">
        <v>2.2168190319537042</v>
      </c>
      <c r="S324" s="16">
        <v>6.7745275791792006</v>
      </c>
      <c r="T324" s="20" t="s">
        <v>122</v>
      </c>
      <c r="U324" s="10">
        <v>5</v>
      </c>
      <c r="V324" s="20" t="s">
        <v>141</v>
      </c>
      <c r="W324" s="10">
        <v>5</v>
      </c>
      <c r="X324" s="20" t="s">
        <v>141</v>
      </c>
      <c r="Y324" s="10">
        <v>5</v>
      </c>
      <c r="Z324" s="20" t="s">
        <v>121</v>
      </c>
      <c r="AA324" s="15">
        <v>5</v>
      </c>
      <c r="AB324" s="11">
        <v>6.0879807341796806</v>
      </c>
      <c r="AC324" s="10">
        <v>54.710490717696388</v>
      </c>
      <c r="AD324" s="19">
        <v>39.201528548123932</v>
      </c>
      <c r="AE324" s="12">
        <v>5212.3540489642228</v>
      </c>
      <c r="AF324" s="10">
        <v>5798.5426724298586</v>
      </c>
      <c r="AG324" s="10">
        <v>3481.4062457854934</v>
      </c>
      <c r="AH324" s="10">
        <v>0</v>
      </c>
      <c r="AI324" s="10">
        <v>4.5109681285923022</v>
      </c>
      <c r="AJ324" s="10"/>
      <c r="AK324" s="10"/>
      <c r="AL324" s="10"/>
      <c r="AM324" s="10"/>
      <c r="AN324" s="10">
        <v>26.061770244821112</v>
      </c>
      <c r="AO324" s="10">
        <v>11.978781549421283</v>
      </c>
      <c r="AP324" s="10">
        <v>26.110546843391202</v>
      </c>
      <c r="AQ324" s="10">
        <v>114.66</v>
      </c>
      <c r="AR324" s="10"/>
      <c r="AS324" s="10"/>
      <c r="AT324" s="10">
        <v>12.161503919856774</v>
      </c>
      <c r="AU324" s="10">
        <v>1</v>
      </c>
      <c r="AV324" s="16"/>
      <c r="AW324" s="19">
        <v>869.78140086447877</v>
      </c>
      <c r="AX324" s="1" t="s">
        <v>120</v>
      </c>
      <c r="AY324" s="23">
        <v>50.61706036745410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6.0879807341796806</v>
      </c>
      <c r="BG324" s="24">
        <v>54.710490717696388</v>
      </c>
      <c r="BH324" s="24">
        <v>39.201528548123932</v>
      </c>
      <c r="BI324" s="21"/>
      <c r="BJ324" s="25">
        <f t="shared" ca="1" si="32"/>
        <v>0.83102386760265912</v>
      </c>
      <c r="BK324" s="24">
        <f t="shared" ca="1" si="33"/>
        <v>42.907985628869845</v>
      </c>
      <c r="BL324" s="23">
        <f t="shared" si="34"/>
        <v>2.3404822133132961</v>
      </c>
      <c r="BM324" s="23">
        <f t="shared" ca="1" si="35"/>
        <v>2.4294356579874279</v>
      </c>
      <c r="BN324" s="22">
        <f t="shared" si="36"/>
        <v>2.3687285391310144</v>
      </c>
      <c r="BO324" s="21"/>
      <c r="BP324" s="2"/>
    </row>
    <row r="325" spans="1:68" x14ac:dyDescent="0.2">
      <c r="A325">
        <v>15.6</v>
      </c>
      <c r="B325">
        <v>2.2000000000000002</v>
      </c>
      <c r="C325">
        <v>1.32342</v>
      </c>
      <c r="D325">
        <v>-9.9159999999999998E-2</v>
      </c>
      <c r="E325">
        <v>4.4490000000000002E-2</v>
      </c>
      <c r="F325">
        <v>1.5831500000000001</v>
      </c>
      <c r="G325">
        <v>1.7712300000000001</v>
      </c>
      <c r="I325" s="17">
        <f t="shared" si="30"/>
        <v>51.181102362204719</v>
      </c>
      <c r="J325" s="16">
        <f t="shared" si="31"/>
        <v>-50.78110236220472</v>
      </c>
      <c r="K325" s="10">
        <v>115</v>
      </c>
      <c r="L325" s="16">
        <v>5537.2375328084217</v>
      </c>
      <c r="M325" s="16">
        <v>2353.7729658792605</v>
      </c>
      <c r="N325" s="16">
        <v>22.178477690288712</v>
      </c>
      <c r="O325" s="16">
        <v>28.382862523540531</v>
      </c>
      <c r="P325" s="16">
        <v>28.479752694873234</v>
      </c>
      <c r="Q325" s="16">
        <v>1.0341012962073932</v>
      </c>
      <c r="R325" s="16">
        <v>3.6310051821255676</v>
      </c>
      <c r="S325" s="16">
        <v>6.7284841203266019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40.565265992042193</v>
      </c>
      <c r="AC325" s="10">
        <v>52.87569719981915</v>
      </c>
      <c r="AD325" s="19">
        <v>6.5590368081386554</v>
      </c>
      <c r="AE325" s="12">
        <v>2838.286252354053</v>
      </c>
      <c r="AF325" s="10">
        <v>3004.3340363584075</v>
      </c>
      <c r="AG325" s="10">
        <v>1898.6501796582156</v>
      </c>
      <c r="AH325" s="10">
        <v>0</v>
      </c>
      <c r="AI325" s="10">
        <v>2.7540583112431865</v>
      </c>
      <c r="AJ325" s="10"/>
      <c r="AK325" s="10"/>
      <c r="AL325" s="10"/>
      <c r="AM325" s="10"/>
      <c r="AN325" s="10">
        <v>14.191431261770266</v>
      </c>
      <c r="AO325" s="10">
        <v>7.7135216410884322</v>
      </c>
      <c r="AP325" s="10">
        <v>14.290551257607509</v>
      </c>
      <c r="AQ325" s="10">
        <v>114.66</v>
      </c>
      <c r="AR325" s="10"/>
      <c r="AS325" s="10"/>
      <c r="AT325" s="10">
        <v>6.0737378774767112</v>
      </c>
      <c r="AU325" s="10">
        <v>1</v>
      </c>
      <c r="AV325" s="16"/>
      <c r="AW325" s="19">
        <v>450.65010545376111</v>
      </c>
      <c r="AX325" s="1" t="s">
        <v>120</v>
      </c>
      <c r="AY325" s="23">
        <v>50.781102362204699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40.565265992042193</v>
      </c>
      <c r="BG325" s="24">
        <v>52.87569719981915</v>
      </c>
      <c r="BH325" s="24">
        <v>6.5590368081386554</v>
      </c>
      <c r="BI325" s="21"/>
      <c r="BJ325" s="25">
        <f t="shared" ca="1" si="32"/>
        <v>0.97398090037397633</v>
      </c>
      <c r="BK325" s="24">
        <f t="shared" ca="1" si="33"/>
        <v>21.906281790474264</v>
      </c>
      <c r="BL325" s="23">
        <f t="shared" si="34"/>
        <v>4.0219980148847876</v>
      </c>
      <c r="BM325" s="23">
        <f t="shared" ca="1" si="35"/>
        <v>2.8041158786005598</v>
      </c>
      <c r="BN325" s="22">
        <f t="shared" si="36"/>
        <v>2.7079949083937516</v>
      </c>
      <c r="BO325" s="21"/>
      <c r="BP325" s="2"/>
    </row>
    <row r="326" spans="1:68" x14ac:dyDescent="0.2">
      <c r="A326">
        <v>15.65</v>
      </c>
      <c r="B326">
        <v>2.2000000000000002</v>
      </c>
      <c r="C326">
        <v>1.3261099999999999</v>
      </c>
      <c r="D326">
        <v>-0.15959000000000001</v>
      </c>
      <c r="E326">
        <v>4.4470000000000003E-2</v>
      </c>
      <c r="F326">
        <v>1.5807500000000001</v>
      </c>
      <c r="G326">
        <v>1.76813</v>
      </c>
      <c r="I326" s="17">
        <f t="shared" si="30"/>
        <v>51.34514435695538</v>
      </c>
      <c r="J326" s="16">
        <f t="shared" si="31"/>
        <v>-50.945144356955382</v>
      </c>
      <c r="K326" s="10">
        <v>115</v>
      </c>
      <c r="L326" s="16">
        <v>5556.1023622047478</v>
      </c>
      <c r="M326" s="16">
        <v>2362.4015748031452</v>
      </c>
      <c r="N326" s="16">
        <v>22.249562554680665</v>
      </c>
      <c r="O326" s="16">
        <v>29.117419962335219</v>
      </c>
      <c r="P326" s="16">
        <v>29.214221730226924</v>
      </c>
      <c r="Q326" s="16">
        <v>0.65550720115218442</v>
      </c>
      <c r="R326" s="16">
        <v>2.2437948448715792</v>
      </c>
      <c r="S326" s="16">
        <v>6.7223449924795888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4.011628128816625</v>
      </c>
      <c r="AC326" s="10">
        <v>62.006522106404674</v>
      </c>
      <c r="AD326" s="19">
        <v>23.981849764778698</v>
      </c>
      <c r="AE326" s="12">
        <v>2911.7419962335216</v>
      </c>
      <c r="AF326" s="10">
        <v>3089.6324623178812</v>
      </c>
      <c r="AG326" s="10">
        <v>1947.6147820151284</v>
      </c>
      <c r="AH326" s="10">
        <v>0</v>
      </c>
      <c r="AI326" s="10">
        <v>4.4567354376698098</v>
      </c>
      <c r="AJ326" s="10"/>
      <c r="AK326" s="10"/>
      <c r="AL326" s="10"/>
      <c r="AM326" s="10"/>
      <c r="AN326" s="10">
        <v>14.55870998116761</v>
      </c>
      <c r="AO326" s="10">
        <v>7.3965863319462075</v>
      </c>
      <c r="AP326" s="10">
        <v>14.633303474105897</v>
      </c>
      <c r="AQ326" s="10">
        <v>114.66</v>
      </c>
      <c r="AR326" s="10"/>
      <c r="AS326" s="10"/>
      <c r="AT326" s="10">
        <v>6.2308413217563805</v>
      </c>
      <c r="AU326" s="10">
        <v>1</v>
      </c>
      <c r="AV326" s="16"/>
      <c r="AW326" s="19">
        <v>463.44486934768219</v>
      </c>
      <c r="AX326" s="1" t="s">
        <v>120</v>
      </c>
      <c r="AY326" s="23">
        <v>50.945144356955403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4.011628128816625</v>
      </c>
      <c r="BG326" s="24">
        <v>62.006522106404674</v>
      </c>
      <c r="BH326" s="24">
        <v>23.981849764778698</v>
      </c>
      <c r="BI326" s="21"/>
      <c r="BJ326" s="25">
        <f t="shared" ca="1" si="32"/>
        <v>0.91996446115559394</v>
      </c>
      <c r="BK326" s="24">
        <f t="shared" ca="1" si="33"/>
        <v>22.575528036799582</v>
      </c>
      <c r="BL326" s="23">
        <f t="shared" si="34"/>
        <v>2.4795845522864202</v>
      </c>
      <c r="BM326" s="23">
        <f t="shared" ca="1" si="35"/>
        <v>2.6618053590832469</v>
      </c>
      <c r="BN326" s="22">
        <f t="shared" si="36"/>
        <v>2.5666548262253683</v>
      </c>
      <c r="BO326" s="21"/>
      <c r="BP326" s="2"/>
    </row>
    <row r="327" spans="1:68" x14ac:dyDescent="0.2">
      <c r="A327">
        <v>15.7</v>
      </c>
      <c r="B327">
        <v>2.2000000000000002</v>
      </c>
      <c r="C327">
        <v>1.31158</v>
      </c>
      <c r="D327">
        <v>-0.16797999999999999</v>
      </c>
      <c r="E327">
        <v>4.4420000000000001E-2</v>
      </c>
      <c r="F327">
        <v>1.57805</v>
      </c>
      <c r="G327">
        <v>1.7662800000000001</v>
      </c>
      <c r="I327" s="17">
        <f t="shared" si="30"/>
        <v>51.509186351706035</v>
      </c>
      <c r="J327" s="16">
        <f t="shared" si="31"/>
        <v>-51.109186351706036</v>
      </c>
      <c r="K327" s="10">
        <v>115</v>
      </c>
      <c r="L327" s="16">
        <v>5574.967191601073</v>
      </c>
      <c r="M327" s="16">
        <v>2371.0301837270295</v>
      </c>
      <c r="N327" s="16">
        <v>22.320647419072614</v>
      </c>
      <c r="O327" s="16">
        <v>25.149717514124315</v>
      </c>
      <c r="P327" s="16">
        <v>25.24629827341353</v>
      </c>
      <c r="Q327" s="16">
        <v>0.60294383101296212</v>
      </c>
      <c r="R327" s="16">
        <v>2.3882464846258769</v>
      </c>
      <c r="S327" s="16">
        <v>6.7069971728620539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18.807059906691222</v>
      </c>
      <c r="AC327" s="10">
        <v>62.620664839155651</v>
      </c>
      <c r="AD327" s="19">
        <v>18.572275254153123</v>
      </c>
      <c r="AE327" s="12">
        <v>2514.9717514124318</v>
      </c>
      <c r="AF327" s="10">
        <v>2621.708242140051</v>
      </c>
      <c r="AG327" s="10">
        <v>1683.0865515609021</v>
      </c>
      <c r="AH327" s="10">
        <v>0</v>
      </c>
      <c r="AI327" s="10">
        <v>4.1871724984728775</v>
      </c>
      <c r="AJ327" s="10"/>
      <c r="AK327" s="10"/>
      <c r="AL327" s="10"/>
      <c r="AM327" s="10"/>
      <c r="AN327" s="10">
        <v>12.574858757062158</v>
      </c>
      <c r="AO327" s="10">
        <v>6.6255047807668008</v>
      </c>
      <c r="AP327" s="10">
        <v>12.781605860926314</v>
      </c>
      <c r="AQ327" s="10">
        <v>114.66</v>
      </c>
      <c r="AR327" s="10"/>
      <c r="AS327" s="10"/>
      <c r="AT327" s="10">
        <v>5.2238218702702959</v>
      </c>
      <c r="AU327" s="10">
        <v>1</v>
      </c>
      <c r="AV327" s="16"/>
      <c r="AW327" s="19">
        <v>393.25623632100763</v>
      </c>
      <c r="AX327" s="1" t="s">
        <v>120</v>
      </c>
      <c r="AY327" s="23">
        <v>51.109186351706001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18.807059906691222</v>
      </c>
      <c r="BG327" s="24">
        <v>62.620664839155651</v>
      </c>
      <c r="BH327" s="24">
        <v>18.572275254153123</v>
      </c>
      <c r="BI327" s="21"/>
      <c r="BJ327" s="25">
        <f t="shared" ca="1" si="32"/>
        <v>0.95050549450840494</v>
      </c>
      <c r="BK327" s="24">
        <f t="shared" ca="1" si="33"/>
        <v>19.049572675879034</v>
      </c>
      <c r="BL327" s="23">
        <f t="shared" si="34"/>
        <v>2.6846645277944172</v>
      </c>
      <c r="BM327" s="23">
        <f t="shared" ca="1" si="35"/>
        <v>2.7414304631123732</v>
      </c>
      <c r="BN327" s="22">
        <f t="shared" si="36"/>
        <v>2.6334309777989868</v>
      </c>
      <c r="BO327" s="21"/>
      <c r="BP327" s="2"/>
    </row>
    <row r="328" spans="1:68" x14ac:dyDescent="0.2">
      <c r="A328">
        <v>15.75</v>
      </c>
      <c r="B328">
        <v>2.2999999999999998</v>
      </c>
      <c r="C328">
        <v>1.2967500000000001</v>
      </c>
      <c r="D328">
        <v>-0.18009</v>
      </c>
      <c r="E328">
        <v>4.437E-2</v>
      </c>
      <c r="F328">
        <v>1.5797300000000001</v>
      </c>
      <c r="G328">
        <v>1.76718</v>
      </c>
      <c r="I328" s="17">
        <f t="shared" si="30"/>
        <v>51.673228346456689</v>
      </c>
      <c r="J328" s="16">
        <f t="shared" si="31"/>
        <v>-51.27322834645669</v>
      </c>
      <c r="K328" s="10">
        <v>115</v>
      </c>
      <c r="L328" s="16">
        <v>5593.8320209973981</v>
      </c>
      <c r="M328" s="16">
        <v>2379.6587926509137</v>
      </c>
      <c r="N328" s="16">
        <v>22.391732283464567</v>
      </c>
      <c r="O328" s="16">
        <v>21.100094161958616</v>
      </c>
      <c r="P328" s="16">
        <v>21.196453912645335</v>
      </c>
      <c r="Q328" s="16">
        <v>0.52707465194431113</v>
      </c>
      <c r="R328" s="16">
        <v>2.4866171205640679</v>
      </c>
      <c r="S328" s="16">
        <v>6.6916493532445198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4.272782988257006</v>
      </c>
      <c r="AC328" s="10">
        <v>61.634914269706194</v>
      </c>
      <c r="AD328" s="19">
        <v>14.092302742036798</v>
      </c>
      <c r="AE328" s="12">
        <v>2110.0094161958614</v>
      </c>
      <c r="AF328" s="10">
        <v>2144.1462685557735</v>
      </c>
      <c r="AG328" s="10">
        <v>1413.0969275096891</v>
      </c>
      <c r="AH328" s="10">
        <v>0</v>
      </c>
      <c r="AI328" s="10">
        <v>4.0215278489402442</v>
      </c>
      <c r="AJ328" s="10"/>
      <c r="AK328" s="10"/>
      <c r="AL328" s="10"/>
      <c r="AM328" s="10"/>
      <c r="AN328" s="10">
        <v>10.550047080979308</v>
      </c>
      <c r="AO328" s="10">
        <v>5.7956456329900155</v>
      </c>
      <c r="AP328" s="10">
        <v>10.891678492567824</v>
      </c>
      <c r="AQ328" s="10">
        <v>114.66</v>
      </c>
      <c r="AR328" s="10"/>
      <c r="AS328" s="10"/>
      <c r="AT328" s="10">
        <v>4.2133569514178433</v>
      </c>
      <c r="AU328" s="10">
        <v>1</v>
      </c>
      <c r="AV328" s="16"/>
      <c r="AW328" s="19">
        <v>321.62194028336603</v>
      </c>
      <c r="AX328" s="1" t="s">
        <v>120</v>
      </c>
      <c r="AY328" s="23">
        <v>51.273228346456698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4.272782988257006</v>
      </c>
      <c r="BG328" s="24">
        <v>61.634914269706194</v>
      </c>
      <c r="BH328" s="24">
        <v>14.092302742036798</v>
      </c>
      <c r="BI328" s="21"/>
      <c r="BJ328" s="25">
        <f t="shared" ca="1" si="32"/>
        <v>0.98456246291007243</v>
      </c>
      <c r="BK328" s="24">
        <f t="shared" ca="1" si="33"/>
        <v>15.491620838990224</v>
      </c>
      <c r="BL328" s="23">
        <f t="shared" si="34"/>
        <v>2.864608093678366</v>
      </c>
      <c r="BM328" s="23">
        <f t="shared" ca="1" si="35"/>
        <v>2.8302837431227501</v>
      </c>
      <c r="BN328" s="22">
        <f t="shared" si="36"/>
        <v>2.7046142453215234</v>
      </c>
      <c r="BO328" s="21"/>
      <c r="BP328" s="2"/>
    </row>
    <row r="329" spans="1:68" x14ac:dyDescent="0.2">
      <c r="A329">
        <v>15.8</v>
      </c>
      <c r="B329">
        <v>2.2000000000000002</v>
      </c>
      <c r="C329">
        <v>1.29972</v>
      </c>
      <c r="D329">
        <v>-0.18409</v>
      </c>
      <c r="E329">
        <v>4.4310000000000002E-2</v>
      </c>
      <c r="F329">
        <v>1.57863</v>
      </c>
      <c r="G329">
        <v>1.76813</v>
      </c>
      <c r="I329" s="17">
        <f t="shared" si="30"/>
        <v>51.837270341207351</v>
      </c>
      <c r="J329" s="16">
        <f t="shared" si="31"/>
        <v>-51.437270341207352</v>
      </c>
      <c r="K329" s="10">
        <v>115</v>
      </c>
      <c r="L329" s="16">
        <v>5612.6968503937242</v>
      </c>
      <c r="M329" s="16">
        <v>2388.2874015747984</v>
      </c>
      <c r="N329" s="16">
        <v>22.462817147856516</v>
      </c>
      <c r="O329" s="16">
        <v>21.911111111111136</v>
      </c>
      <c r="P329" s="16">
        <v>22.007205651474866</v>
      </c>
      <c r="Q329" s="16">
        <v>0.50201464234277482</v>
      </c>
      <c r="R329" s="16">
        <v>2.281137597808248</v>
      </c>
      <c r="S329" s="16">
        <v>6.6732319697034814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19.976288584739017</v>
      </c>
      <c r="AC329" s="10">
        <v>62.535255616393798</v>
      </c>
      <c r="AD329" s="19">
        <v>17.488455798867189</v>
      </c>
      <c r="AE329" s="12">
        <v>2191.1111111111136</v>
      </c>
      <c r="AF329" s="10">
        <v>2238.4191302182871</v>
      </c>
      <c r="AG329" s="10">
        <v>1467.1470434316577</v>
      </c>
      <c r="AH329" s="10">
        <v>0</v>
      </c>
      <c r="AI329" s="10">
        <v>4.3837776421764971</v>
      </c>
      <c r="AJ329" s="10"/>
      <c r="AK329" s="10"/>
      <c r="AL329" s="10"/>
      <c r="AM329" s="10"/>
      <c r="AN329" s="10">
        <v>10.955555555555568</v>
      </c>
      <c r="AO329" s="10">
        <v>5.9102551447006224</v>
      </c>
      <c r="AP329" s="10">
        <v>11.270029304021604</v>
      </c>
      <c r="AQ329" s="10">
        <v>114.66</v>
      </c>
      <c r="AR329" s="10"/>
      <c r="AS329" s="10"/>
      <c r="AT329" s="10">
        <v>4.3912887396606157</v>
      </c>
      <c r="AU329" s="10">
        <v>1</v>
      </c>
      <c r="AV329" s="16"/>
      <c r="AW329" s="19">
        <v>335.76286953274308</v>
      </c>
      <c r="AX329" s="1" t="s">
        <v>120</v>
      </c>
      <c r="AY329" s="23">
        <v>51.437270341207402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19.976288584739017</v>
      </c>
      <c r="BG329" s="24">
        <v>62.535255616393798</v>
      </c>
      <c r="BH329" s="24">
        <v>17.488455798867189</v>
      </c>
      <c r="BI329" s="21"/>
      <c r="BJ329" s="25">
        <f t="shared" ca="1" si="32"/>
        <v>0.97041020002442646</v>
      </c>
      <c r="BK329" s="24">
        <f t="shared" ca="1" si="33"/>
        <v>16.135978997083171</v>
      </c>
      <c r="BL329" s="23">
        <f t="shared" si="34"/>
        <v>2.6145428635119745</v>
      </c>
      <c r="BM329" s="23">
        <f t="shared" ca="1" si="35"/>
        <v>2.7926036076808614</v>
      </c>
      <c r="BN329" s="22">
        <f t="shared" si="36"/>
        <v>2.6692425438232785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1.30461</v>
      </c>
      <c r="D330">
        <v>-0.16941999999999999</v>
      </c>
      <c r="E330">
        <v>4.4269999999999997E-2</v>
      </c>
      <c r="F330">
        <v>1.5781799999999999</v>
      </c>
      <c r="G330">
        <v>1.7636499999999999</v>
      </c>
      <c r="I330" s="17">
        <f t="shared" si="30"/>
        <v>52.001312335958005</v>
      </c>
      <c r="J330" s="16">
        <f t="shared" si="31"/>
        <v>-51.601312335958006</v>
      </c>
      <c r="K330" s="10">
        <v>115</v>
      </c>
      <c r="L330" s="16">
        <v>5631.5616797900493</v>
      </c>
      <c r="M330" s="16">
        <v>2396.9160104986827</v>
      </c>
      <c r="N330" s="16">
        <v>22.533902012248468</v>
      </c>
      <c r="O330" s="16">
        <v>23.246421845574428</v>
      </c>
      <c r="P330" s="16">
        <v>23.342339579056166</v>
      </c>
      <c r="Q330" s="16">
        <v>0.59392222755640911</v>
      </c>
      <c r="R330" s="16">
        <v>2.5443988831749484</v>
      </c>
      <c r="S330" s="16">
        <v>6.6609537140094526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3.072640887862221</v>
      </c>
      <c r="AC330" s="10">
        <v>61.96943492280198</v>
      </c>
      <c r="AD330" s="19">
        <v>14.957924189335801</v>
      </c>
      <c r="AE330" s="12">
        <v>2324.6421845574428</v>
      </c>
      <c r="AF330" s="10">
        <v>2394.384014086892</v>
      </c>
      <c r="AG330" s="10">
        <v>1556.1559719370778</v>
      </c>
      <c r="AH330" s="10">
        <v>0</v>
      </c>
      <c r="AI330" s="10">
        <v>3.9302013792435773</v>
      </c>
      <c r="AJ330" s="10"/>
      <c r="AK330" s="10"/>
      <c r="AL330" s="10"/>
      <c r="AM330" s="10"/>
      <c r="AN330" s="10">
        <v>11.623210922787214</v>
      </c>
      <c r="AO330" s="10">
        <v>6.2851417936719072</v>
      </c>
      <c r="AP330" s="10">
        <v>11.893091803559544</v>
      </c>
      <c r="AQ330" s="10">
        <v>114.66</v>
      </c>
      <c r="AR330" s="10"/>
      <c r="AS330" s="10"/>
      <c r="AT330" s="10">
        <v>4.6952141281958957</v>
      </c>
      <c r="AU330" s="10">
        <v>1</v>
      </c>
      <c r="AV330" s="16"/>
      <c r="AW330" s="19">
        <v>359.15760211303382</v>
      </c>
      <c r="AX330" s="1" t="s">
        <v>120</v>
      </c>
      <c r="AY330" s="23">
        <v>51.601312335957999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3.072640887862221</v>
      </c>
      <c r="BG330" s="24">
        <v>61.96943492280198</v>
      </c>
      <c r="BH330" s="24">
        <v>14.957924189335801</v>
      </c>
      <c r="BI330" s="21"/>
      <c r="BJ330" s="25">
        <f t="shared" ca="1" si="32"/>
        <v>0.9721785757603707</v>
      </c>
      <c r="BK330" s="24">
        <f t="shared" ca="1" si="33"/>
        <v>17.186074073916497</v>
      </c>
      <c r="BL330" s="23">
        <f t="shared" si="34"/>
        <v>2.8934330157509924</v>
      </c>
      <c r="BM330" s="23">
        <f t="shared" ca="1" si="35"/>
        <v>2.7967099253140115</v>
      </c>
      <c r="BN330" s="22">
        <f t="shared" si="36"/>
        <v>2.6771894223035182</v>
      </c>
      <c r="BO330" s="21"/>
      <c r="BP330" s="2"/>
    </row>
    <row r="331" spans="1:68" x14ac:dyDescent="0.2">
      <c r="A331">
        <v>15.9</v>
      </c>
      <c r="B331">
        <v>2.2000000000000002</v>
      </c>
      <c r="C331">
        <v>1.32281</v>
      </c>
      <c r="D331">
        <v>-0.15164</v>
      </c>
      <c r="E331">
        <v>4.4299999999999999E-2</v>
      </c>
      <c r="F331">
        <v>1.5786800000000001</v>
      </c>
      <c r="G331">
        <v>1.76328</v>
      </c>
      <c r="I331" s="17">
        <f t="shared" si="30"/>
        <v>52.165354330708659</v>
      </c>
      <c r="J331" s="16">
        <f t="shared" si="31"/>
        <v>-51.765354330708661</v>
      </c>
      <c r="K331" s="10">
        <v>115</v>
      </c>
      <c r="L331" s="16">
        <v>5650.4265091863745</v>
      </c>
      <c r="M331" s="16">
        <v>2405.5446194225669</v>
      </c>
      <c r="N331" s="16">
        <v>22.604986876640417</v>
      </c>
      <c r="O331" s="16">
        <v>28.216290018832431</v>
      </c>
      <c r="P331" s="16">
        <v>28.312340357475662</v>
      </c>
      <c r="Q331" s="16">
        <v>0.70531397023523767</v>
      </c>
      <c r="R331" s="16">
        <v>2.4911892175985542</v>
      </c>
      <c r="S331" s="16">
        <v>6.6701624057799735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8.072110232064489</v>
      </c>
      <c r="AC331" s="10">
        <v>62.633107543367451</v>
      </c>
      <c r="AD331" s="19">
        <v>19.29478222456806</v>
      </c>
      <c r="AE331" s="12">
        <v>2821.6290018832433</v>
      </c>
      <c r="AF331" s="10">
        <v>2977.9802921717546</v>
      </c>
      <c r="AG331" s="10">
        <v>1887.4893571650441</v>
      </c>
      <c r="AH331" s="10">
        <v>0</v>
      </c>
      <c r="AI331" s="10">
        <v>4.0141471106878654</v>
      </c>
      <c r="AJ331" s="10"/>
      <c r="AK331" s="10"/>
      <c r="AL331" s="10"/>
      <c r="AM331" s="10"/>
      <c r="AN331" s="10">
        <v>14.108145009416216</v>
      </c>
      <c r="AO331" s="10">
        <v>7.3287726837948313</v>
      </c>
      <c r="AP331" s="10">
        <v>14.212425500155309</v>
      </c>
      <c r="AQ331" s="10">
        <v>114.66</v>
      </c>
      <c r="AR331" s="10"/>
      <c r="AS331" s="10"/>
      <c r="AT331" s="10">
        <v>5.881311380240418</v>
      </c>
      <c r="AU331" s="10">
        <v>1</v>
      </c>
      <c r="AV331" s="16"/>
      <c r="AW331" s="19">
        <v>446.69704382576322</v>
      </c>
      <c r="AX331" s="1" t="s">
        <v>120</v>
      </c>
      <c r="AY331" s="23">
        <v>51.765354330708703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8.072110232064489</v>
      </c>
      <c r="BG331" s="24">
        <v>62.633107543367451</v>
      </c>
      <c r="BH331" s="24">
        <v>19.29478222456806</v>
      </c>
      <c r="BI331" s="21"/>
      <c r="BJ331" s="25">
        <f t="shared" ca="1" si="32"/>
        <v>0.93936272623078276</v>
      </c>
      <c r="BK331" s="24">
        <f t="shared" ca="1" si="33"/>
        <v>21.35330429174984</v>
      </c>
      <c r="BL331" s="23">
        <f t="shared" si="34"/>
        <v>2.767334142401126</v>
      </c>
      <c r="BM331" s="23">
        <f t="shared" ca="1" si="35"/>
        <v>2.7100439981557392</v>
      </c>
      <c r="BN331" s="22">
        <f t="shared" si="36"/>
        <v>2.6053730147407173</v>
      </c>
      <c r="BO331" s="21"/>
      <c r="BP331" s="2"/>
    </row>
    <row r="332" spans="1:68" x14ac:dyDescent="0.2">
      <c r="A332">
        <v>15.95</v>
      </c>
      <c r="B332">
        <v>0.4</v>
      </c>
      <c r="C332">
        <v>1.3214600000000001</v>
      </c>
      <c r="D332">
        <v>-0.23766000000000001</v>
      </c>
      <c r="E332">
        <v>4.4269999999999997E-2</v>
      </c>
      <c r="F332">
        <v>1.5785800000000001</v>
      </c>
      <c r="G332">
        <v>1.7618</v>
      </c>
      <c r="I332" s="17">
        <f t="shared" si="30"/>
        <v>52.329396325459314</v>
      </c>
      <c r="J332" s="16">
        <f t="shared" si="31"/>
        <v>-51.929396325459315</v>
      </c>
      <c r="K332" s="10">
        <v>115</v>
      </c>
      <c r="L332" s="16">
        <v>5669.2913385826996</v>
      </c>
      <c r="M332" s="16">
        <v>2414.1732283464512</v>
      </c>
      <c r="N332" s="16">
        <v>22.67607174103237</v>
      </c>
      <c r="O332" s="16">
        <v>27.84764595103583</v>
      </c>
      <c r="P332" s="16">
        <v>27.943563684517567</v>
      </c>
      <c r="Q332" s="16">
        <v>0.16639846375420064</v>
      </c>
      <c r="R332" s="16">
        <v>0.5954804678201997</v>
      </c>
      <c r="S332" s="16">
        <v>6.6609537140094526</v>
      </c>
      <c r="T332" s="20" t="s">
        <v>125</v>
      </c>
      <c r="U332" s="10">
        <v>7</v>
      </c>
      <c r="V332" s="20" t="s">
        <v>141</v>
      </c>
      <c r="W332" s="10">
        <v>5</v>
      </c>
      <c r="X332" s="20" t="s">
        <v>141</v>
      </c>
      <c r="Y332" s="10">
        <v>5</v>
      </c>
      <c r="Z332" s="20" t="s">
        <v>121</v>
      </c>
      <c r="AA332" s="15">
        <v>5</v>
      </c>
      <c r="AB332" s="11">
        <v>2.5264094632366181</v>
      </c>
      <c r="AC332" s="10">
        <v>43.421609816988045</v>
      </c>
      <c r="AD332" s="19">
        <v>54.051980719775337</v>
      </c>
      <c r="AE332" s="12"/>
      <c r="AF332" s="10"/>
      <c r="AG332" s="10"/>
      <c r="AH332" s="10"/>
      <c r="AI332" s="10"/>
      <c r="AJ332" s="10">
        <v>31</v>
      </c>
      <c r="AK332" s="10">
        <v>31.487778121167981</v>
      </c>
      <c r="AL332" s="10">
        <v>32.541072624696696</v>
      </c>
      <c r="AM332" s="10">
        <v>31.985890921129393</v>
      </c>
      <c r="AN332" s="10">
        <v>9.2825486503452765</v>
      </c>
      <c r="AO332" s="10">
        <v>4.0905765340249713</v>
      </c>
      <c r="AP332" s="10">
        <v>6.3830691053552702</v>
      </c>
      <c r="AQ332" s="10">
        <v>117.845</v>
      </c>
      <c r="AR332" s="10">
        <v>0</v>
      </c>
      <c r="AS332" s="10">
        <v>0</v>
      </c>
      <c r="AT332" s="10">
        <v>0.40084449656284038</v>
      </c>
      <c r="AU332" s="10">
        <v>0.29632465491324045</v>
      </c>
      <c r="AV332" s="16">
        <v>0.22871771588217951</v>
      </c>
      <c r="AW332" s="19">
        <v>69.85890921129392</v>
      </c>
      <c r="AX332" s="1" t="s">
        <v>120</v>
      </c>
      <c r="AY332" s="23">
        <v>51.929396325459301</v>
      </c>
      <c r="AZ332" s="18">
        <v>0</v>
      </c>
      <c r="BA332" s="18">
        <v>0</v>
      </c>
      <c r="BB332" s="18">
        <v>100</v>
      </c>
      <c r="BC332" s="18">
        <v>0</v>
      </c>
      <c r="BD332" s="18">
        <v>100</v>
      </c>
      <c r="BE332" s="18">
        <v>0</v>
      </c>
      <c r="BF332" s="24">
        <v>2.5264094632366181</v>
      </c>
      <c r="BG332" s="24">
        <v>43.421609816988045</v>
      </c>
      <c r="BH332" s="24">
        <v>54.051980719775337</v>
      </c>
      <c r="BI332" s="21"/>
      <c r="BJ332" s="25">
        <f t="shared" ca="1" si="32"/>
        <v>0.81427355782580568</v>
      </c>
      <c r="BK332" s="24">
        <f t="shared" ca="1" si="33"/>
        <v>21.309368759758286</v>
      </c>
      <c r="BL332" s="23">
        <f t="shared" si="34"/>
        <v>0.66270662739547559</v>
      </c>
      <c r="BM332" s="23">
        <f t="shared" ca="1" si="35"/>
        <v>2.3811908823481516</v>
      </c>
      <c r="BN332" s="22">
        <f t="shared" si="36"/>
        <v>2.2777754583883745</v>
      </c>
      <c r="BO332" s="21"/>
      <c r="BP332" s="2"/>
    </row>
    <row r="333" spans="1:68" x14ac:dyDescent="0.2">
      <c r="A333">
        <v>16</v>
      </c>
      <c r="B333">
        <v>2.2000000000000002</v>
      </c>
      <c r="C333">
        <v>1.3007599999999999</v>
      </c>
      <c r="D333">
        <v>-0.23985000000000001</v>
      </c>
      <c r="E333">
        <v>4.4260000000000001E-2</v>
      </c>
      <c r="F333">
        <v>1.5806500000000001</v>
      </c>
      <c r="G333">
        <v>1.7624500000000001</v>
      </c>
      <c r="I333" s="17">
        <f t="shared" ref="I333:I396" si="37">IF(A333="(m)",0,A333/0.3048)</f>
        <v>52.493438320209968</v>
      </c>
      <c r="J333" s="16">
        <f t="shared" ref="J333:J396" si="38">$J$7-I333</f>
        <v>-52.09343832020997</v>
      </c>
      <c r="K333" s="10">
        <v>115</v>
      </c>
      <c r="L333" s="16">
        <v>5688.1561679790248</v>
      </c>
      <c r="M333" s="16">
        <v>2422.8018372703355</v>
      </c>
      <c r="N333" s="16">
        <v>22.747156605424319</v>
      </c>
      <c r="O333" s="16">
        <v>22.195103578154431</v>
      </c>
      <c r="P333" s="16">
        <v>22.290977109915669</v>
      </c>
      <c r="Q333" s="16">
        <v>0.1526781084973596</v>
      </c>
      <c r="R333" s="16">
        <v>0.68493232819948469</v>
      </c>
      <c r="S333" s="16">
        <v>6.6578841500859474</v>
      </c>
      <c r="T333" s="20" t="s">
        <v>125</v>
      </c>
      <c r="U333" s="10">
        <v>7</v>
      </c>
      <c r="V333" s="20" t="s">
        <v>141</v>
      </c>
      <c r="W333" s="10">
        <v>5</v>
      </c>
      <c r="X333" s="20" t="s">
        <v>141</v>
      </c>
      <c r="Y333" s="10">
        <v>5</v>
      </c>
      <c r="Z333" s="20" t="s">
        <v>121</v>
      </c>
      <c r="AA333" s="15">
        <v>5</v>
      </c>
      <c r="AB333" s="11">
        <v>4.1122937710133414</v>
      </c>
      <c r="AC333" s="10">
        <v>49.926344584086252</v>
      </c>
      <c r="AD333" s="19">
        <v>45.961361644900407</v>
      </c>
      <c r="AE333" s="12"/>
      <c r="AF333" s="10"/>
      <c r="AG333" s="10"/>
      <c r="AH333" s="10"/>
      <c r="AI333" s="10"/>
      <c r="AJ333" s="10">
        <v>31</v>
      </c>
      <c r="AK333" s="10">
        <v>29.894392689482945</v>
      </c>
      <c r="AL333" s="10">
        <v>30.591607121500793</v>
      </c>
      <c r="AM333" s="10">
        <v>30.572744277478918</v>
      </c>
      <c r="AN333" s="10">
        <v>7.3983678593848099</v>
      </c>
      <c r="AO333" s="10">
        <v>3.3593177595026877</v>
      </c>
      <c r="AP333" s="10">
        <v>4.687293132974701</v>
      </c>
      <c r="AQ333" s="10">
        <v>117.845</v>
      </c>
      <c r="AR333" s="10">
        <v>0</v>
      </c>
      <c r="AS333" s="10">
        <v>0</v>
      </c>
      <c r="AT333" s="10">
        <v>0.23543447704989326</v>
      </c>
      <c r="AU333" s="10">
        <v>0.24394573943402681</v>
      </c>
      <c r="AV333" s="16">
        <v>0.22928553027137552</v>
      </c>
      <c r="AW333" s="19">
        <v>55.727442774789175</v>
      </c>
      <c r="AX333" s="1" t="s">
        <v>120</v>
      </c>
      <c r="AY333" s="23">
        <v>52.093438320209998</v>
      </c>
      <c r="AZ333" s="18">
        <v>0</v>
      </c>
      <c r="BA333" s="18">
        <v>0</v>
      </c>
      <c r="BB333" s="18">
        <v>100</v>
      </c>
      <c r="BC333" s="18">
        <v>0</v>
      </c>
      <c r="BD333" s="18">
        <v>100</v>
      </c>
      <c r="BE333" s="18">
        <v>0</v>
      </c>
      <c r="BF333" s="24">
        <v>4.1122937710133414</v>
      </c>
      <c r="BG333" s="24">
        <v>49.926344584086252</v>
      </c>
      <c r="BH333" s="24">
        <v>45.961361644900407</v>
      </c>
      <c r="BI333" s="21"/>
      <c r="BJ333" s="25">
        <f t="shared" ca="1" si="32"/>
        <v>0.86625003239028764</v>
      </c>
      <c r="BK333" s="24">
        <f t="shared" ca="1" si="33"/>
        <v>16.342464703370954</v>
      </c>
      <c r="BL333" s="23">
        <f t="shared" si="34"/>
        <v>0.78510259293171969</v>
      </c>
      <c r="BM333" s="23">
        <f t="shared" ca="1" si="35"/>
        <v>2.5170769869328451</v>
      </c>
      <c r="BN333" s="22">
        <f t="shared" si="36"/>
        <v>2.3926470756431018</v>
      </c>
      <c r="BO333" s="21"/>
      <c r="BP333" s="2"/>
    </row>
    <row r="334" spans="1:68" x14ac:dyDescent="0.2">
      <c r="A334">
        <v>16.05</v>
      </c>
      <c r="B334">
        <v>2.2000000000000002</v>
      </c>
      <c r="C334">
        <v>1.27515</v>
      </c>
      <c r="D334">
        <v>-0.23868</v>
      </c>
      <c r="E334">
        <v>4.4749999999999998E-2</v>
      </c>
      <c r="F334">
        <v>1.57833</v>
      </c>
      <c r="G334">
        <v>1.7603500000000001</v>
      </c>
      <c r="I334" s="17">
        <f t="shared" si="37"/>
        <v>52.65748031496063</v>
      </c>
      <c r="J334" s="16">
        <f t="shared" si="38"/>
        <v>-52.257480314960631</v>
      </c>
      <c r="K334" s="10">
        <v>115</v>
      </c>
      <c r="L334" s="16">
        <v>5707.0209973753508</v>
      </c>
      <c r="M334" s="16">
        <v>2431.4304461942202</v>
      </c>
      <c r="N334" s="16">
        <v>22.818241469816272</v>
      </c>
      <c r="O334" s="16">
        <v>15.201789077212837</v>
      </c>
      <c r="P334" s="16">
        <v>15.2998284932785</v>
      </c>
      <c r="Q334" s="16">
        <v>0.16000816130580897</v>
      </c>
      <c r="R334" s="16">
        <v>1.0458166990309958</v>
      </c>
      <c r="S334" s="16">
        <v>6.808292782337773</v>
      </c>
      <c r="T334" s="20" t="s">
        <v>125</v>
      </c>
      <c r="U334" s="10">
        <v>7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1</v>
      </c>
      <c r="AA334" s="15">
        <v>5</v>
      </c>
      <c r="AB334" s="11">
        <v>10.619810655111465</v>
      </c>
      <c r="AC334" s="10">
        <v>60.25156842161978</v>
      </c>
      <c r="AD334" s="19">
        <v>29.128620923268755</v>
      </c>
      <c r="AE334" s="12"/>
      <c r="AF334" s="10"/>
      <c r="AG334" s="10"/>
      <c r="AH334" s="10"/>
      <c r="AI334" s="10"/>
      <c r="AJ334" s="10">
        <v>31</v>
      </c>
      <c r="AK334" s="10">
        <v>29</v>
      </c>
      <c r="AL334" s="10">
        <v>29</v>
      </c>
      <c r="AM334" s="10">
        <v>29</v>
      </c>
      <c r="AN334" s="10">
        <v>5.0672630257376126</v>
      </c>
      <c r="AO334" s="10">
        <v>2.4858115944976795</v>
      </c>
      <c r="AP334" s="10">
        <v>3</v>
      </c>
      <c r="AQ334" s="10">
        <v>117.845</v>
      </c>
      <c r="AR334" s="10">
        <v>0</v>
      </c>
      <c r="AS334" s="10">
        <v>0</v>
      </c>
      <c r="AT334" s="10">
        <v>0.12836060373657823</v>
      </c>
      <c r="AU334" s="10">
        <v>0.19042627872700194</v>
      </c>
      <c r="AV334" s="16">
        <v>0.22985547625043304</v>
      </c>
      <c r="AW334" s="19">
        <v>38.249571233196249</v>
      </c>
      <c r="AX334" s="1" t="s">
        <v>120</v>
      </c>
      <c r="AY334" s="23">
        <v>52.257480314960603</v>
      </c>
      <c r="AZ334" s="18">
        <v>0</v>
      </c>
      <c r="BA334" s="18">
        <v>0</v>
      </c>
      <c r="BB334" s="18">
        <v>100</v>
      </c>
      <c r="BC334" s="18">
        <v>0</v>
      </c>
      <c r="BD334" s="18">
        <v>100</v>
      </c>
      <c r="BE334" s="18">
        <v>0</v>
      </c>
      <c r="BF334" s="24">
        <v>10.619810655111465</v>
      </c>
      <c r="BG334" s="24">
        <v>60.25156842161978</v>
      </c>
      <c r="BH334" s="24">
        <v>29.128620923268755</v>
      </c>
      <c r="BI334" s="21"/>
      <c r="BJ334" s="25">
        <f t="shared" ca="1" si="32"/>
        <v>0.97213114020824354</v>
      </c>
      <c r="BK334" s="24">
        <f t="shared" ca="1" si="33"/>
        <v>10.277037925902739</v>
      </c>
      <c r="BL334" s="23">
        <f t="shared" si="34"/>
        <v>1.2855863185831231</v>
      </c>
      <c r="BM334" s="23">
        <f t="shared" ca="1" si="35"/>
        <v>2.7944450685607767</v>
      </c>
      <c r="BN334" s="22">
        <f t="shared" si="36"/>
        <v>2.6220624854221484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1.2743599999999999</v>
      </c>
      <c r="D335">
        <v>-0.24362</v>
      </c>
      <c r="E335">
        <v>4.4850000000000001E-2</v>
      </c>
      <c r="F335">
        <v>1.5793999999999999</v>
      </c>
      <c r="G335">
        <v>1.7605</v>
      </c>
      <c r="I335" s="17">
        <f t="shared" si="37"/>
        <v>52.821522309711291</v>
      </c>
      <c r="J335" s="16">
        <f t="shared" si="38"/>
        <v>-52.421522309711293</v>
      </c>
      <c r="K335" s="10">
        <v>115</v>
      </c>
      <c r="L335" s="16">
        <v>5725.8858267716769</v>
      </c>
      <c r="M335" s="16">
        <v>2440.0590551181049</v>
      </c>
      <c r="N335" s="16">
        <v>22.889326334208228</v>
      </c>
      <c r="O335" s="16">
        <v>14.986064030131837</v>
      </c>
      <c r="P335" s="16">
        <v>15.084545463402486</v>
      </c>
      <c r="Q335" s="16">
        <v>0.12905904944791169</v>
      </c>
      <c r="R335" s="16">
        <v>0.8555713512285108</v>
      </c>
      <c r="S335" s="16">
        <v>6.8389884215728411</v>
      </c>
      <c r="T335" s="20" t="s">
        <v>125</v>
      </c>
      <c r="U335" s="10">
        <v>7</v>
      </c>
      <c r="V335" s="20" t="s">
        <v>141</v>
      </c>
      <c r="W335" s="10">
        <v>5</v>
      </c>
      <c r="X335" s="20" t="s">
        <v>143</v>
      </c>
      <c r="Y335" s="10">
        <v>4</v>
      </c>
      <c r="Z335" s="20" t="s">
        <v>121</v>
      </c>
      <c r="AA335" s="15">
        <v>5</v>
      </c>
      <c r="AB335" s="11">
        <v>9.0401854549255347</v>
      </c>
      <c r="AC335" s="10">
        <v>58.865636580815128</v>
      </c>
      <c r="AD335" s="19">
        <v>32.094177964259337</v>
      </c>
      <c r="AE335" s="12"/>
      <c r="AF335" s="10"/>
      <c r="AG335" s="10"/>
      <c r="AH335" s="10"/>
      <c r="AI335" s="10"/>
      <c r="AJ335" s="10">
        <v>31</v>
      </c>
      <c r="AK335" s="10">
        <v>29</v>
      </c>
      <c r="AL335" s="10">
        <v>29</v>
      </c>
      <c r="AM335" s="10">
        <v>29</v>
      </c>
      <c r="AN335" s="10">
        <v>4.9953546767106127</v>
      </c>
      <c r="AO335" s="10">
        <v>2.4007941367922565</v>
      </c>
      <c r="AP335" s="10">
        <v>3</v>
      </c>
      <c r="AQ335" s="10">
        <v>117.845</v>
      </c>
      <c r="AR335" s="10">
        <v>0</v>
      </c>
      <c r="AS335" s="10">
        <v>0</v>
      </c>
      <c r="AT335" s="10">
        <v>0.12586329361167237</v>
      </c>
      <c r="AU335" s="10">
        <v>0.1886210532040658</v>
      </c>
      <c r="AV335" s="16">
        <v>0.23042757201204128</v>
      </c>
      <c r="AW335" s="19">
        <v>37.711363658506215</v>
      </c>
      <c r="AX335" s="1" t="s">
        <v>120</v>
      </c>
      <c r="AY335" s="23">
        <v>52.4215223097113</v>
      </c>
      <c r="AZ335" s="18">
        <v>0</v>
      </c>
      <c r="BA335" s="18">
        <v>0</v>
      </c>
      <c r="BB335" s="18">
        <v>100</v>
      </c>
      <c r="BC335" s="18">
        <v>0</v>
      </c>
      <c r="BD335" s="18">
        <v>100</v>
      </c>
      <c r="BE335" s="18">
        <v>0</v>
      </c>
      <c r="BF335" s="24">
        <v>9.0401854549255347</v>
      </c>
      <c r="BG335" s="24">
        <v>58.865636580815128</v>
      </c>
      <c r="BH335" s="24">
        <v>32.094177964259337</v>
      </c>
      <c r="BI335" s="21"/>
      <c r="BJ335" s="25">
        <f t="shared" ref="BJ335:BJ398" ca="1" si="39">IF((0.381*BM335)+(0.05*(M335/2116.217)-0.15)&lt;1,(0.381*BM335)+(0.05*(M335/2116.217)-0.15),1)</f>
        <v>0.96019452838426445</v>
      </c>
      <c r="BK335" s="24">
        <f t="shared" ref="BK335:BK398" ca="1" si="40">((P335-(L335/2000))/1.06)*(1.06/(M335/2000))^BJ335</f>
        <v>10.073688438832919</v>
      </c>
      <c r="BL335" s="23">
        <f t="shared" ref="BL335:BL398" si="41">(Q335/(P335-(L335/2000)))*100</f>
        <v>1.0559912165343315</v>
      </c>
      <c r="BM335" s="23">
        <f t="shared" ref="BM335:BM398" ca="1" si="42">SQRT(((3.47-LOG(BK335))^2)+((LOG(BL335)+1.22)^2))</f>
        <v>2.7625802902361234</v>
      </c>
      <c r="BN335" s="22">
        <f t="shared" ref="BN335:BN398" si="43">SQRT(((3.47-LOG(P335/1.06))^2)+((LOG(R335)+1.22)^2))</f>
        <v>2.5874957996788952</v>
      </c>
      <c r="BO335" s="21"/>
      <c r="BP335" s="2"/>
    </row>
    <row r="336" spans="1:68" x14ac:dyDescent="0.2">
      <c r="A336">
        <v>16.149999999999999</v>
      </c>
      <c r="B336">
        <v>0.1</v>
      </c>
      <c r="C336">
        <v>1.2736799999999999</v>
      </c>
      <c r="D336">
        <v>-0.10058</v>
      </c>
      <c r="E336">
        <v>4.4920000000000002E-2</v>
      </c>
      <c r="F336">
        <v>1.5773299999999999</v>
      </c>
      <c r="G336">
        <v>1.7595000000000001</v>
      </c>
      <c r="I336" s="17">
        <f t="shared" si="37"/>
        <v>52.985564304461938</v>
      </c>
      <c r="J336" s="16">
        <f t="shared" si="38"/>
        <v>-52.58556430446194</v>
      </c>
      <c r="K336" s="10">
        <v>115</v>
      </c>
      <c r="L336" s="16">
        <v>5744.7506561680011</v>
      </c>
      <c r="M336" s="16">
        <v>2448.6876640419891</v>
      </c>
      <c r="N336" s="16">
        <v>22.96041119860017</v>
      </c>
      <c r="O336" s="16">
        <v>14.80037664783428</v>
      </c>
      <c r="P336" s="16">
        <v>14.899167493148418</v>
      </c>
      <c r="Q336" s="16">
        <v>1.0252049927988478</v>
      </c>
      <c r="R336" s="16">
        <v>6.8809548806690168</v>
      </c>
      <c r="S336" s="16">
        <v>6.8604753690373874</v>
      </c>
      <c r="T336" s="20" t="s">
        <v>33</v>
      </c>
      <c r="U336" s="10">
        <v>3</v>
      </c>
      <c r="V336" s="20" t="s">
        <v>33</v>
      </c>
      <c r="W336" s="10">
        <v>3</v>
      </c>
      <c r="X336" s="20" t="s">
        <v>33</v>
      </c>
      <c r="Y336" s="10">
        <v>3</v>
      </c>
      <c r="Z336" s="20" t="s">
        <v>124</v>
      </c>
      <c r="AA336" s="15">
        <v>2</v>
      </c>
      <c r="AB336" s="11">
        <v>97.81</v>
      </c>
      <c r="AC336" s="10">
        <v>1.8400000000000034</v>
      </c>
      <c r="AD336" s="19">
        <v>0.35</v>
      </c>
      <c r="AE336" s="12">
        <v>1480.037664783428</v>
      </c>
      <c r="AF336" s="10">
        <v>1394.4114759578654</v>
      </c>
      <c r="AG336" s="10">
        <v>992.43756198613141</v>
      </c>
      <c r="AH336" s="10">
        <v>0</v>
      </c>
      <c r="AI336" s="10">
        <v>1.4532866692809541</v>
      </c>
      <c r="AJ336" s="10"/>
      <c r="AK336" s="10"/>
      <c r="AL336" s="10"/>
      <c r="AM336" s="10"/>
      <c r="AN336" s="10">
        <v>14.80037664783428</v>
      </c>
      <c r="AO336" s="10">
        <v>5.2092528806012552</v>
      </c>
      <c r="AP336" s="10">
        <v>7.9395004958890505</v>
      </c>
      <c r="AQ336" s="10">
        <v>111.47500000000001</v>
      </c>
      <c r="AR336" s="10"/>
      <c r="AS336" s="10"/>
      <c r="AT336" s="10">
        <v>2.6021147851451145</v>
      </c>
      <c r="AU336" s="10">
        <v>1</v>
      </c>
      <c r="AV336" s="16"/>
      <c r="AW336" s="19">
        <v>209.16172139367978</v>
      </c>
      <c r="AX336" s="1" t="s">
        <v>120</v>
      </c>
      <c r="AY336" s="23">
        <v>52.585564304461897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97.81</v>
      </c>
      <c r="BG336" s="24">
        <v>1.8400000000000034</v>
      </c>
      <c r="BH336" s="24">
        <v>0.35</v>
      </c>
      <c r="BI336" s="21"/>
      <c r="BJ336" s="25">
        <f t="shared" ca="1" si="39"/>
        <v>1</v>
      </c>
      <c r="BK336" s="24">
        <f t="shared" ca="1" si="40"/>
        <v>9.8230512136546526</v>
      </c>
      <c r="BL336" s="23">
        <f t="shared" si="41"/>
        <v>8.5243428066951772</v>
      </c>
      <c r="BM336" s="23">
        <f t="shared" ca="1" si="42"/>
        <v>3.2809457776968589</v>
      </c>
      <c r="BN336" s="22">
        <f t="shared" si="43"/>
        <v>3.1026231376092865</v>
      </c>
      <c r="BO336" s="21"/>
      <c r="BP336" s="2"/>
    </row>
    <row r="337" spans="1:68" x14ac:dyDescent="0.2">
      <c r="A337">
        <v>16.2</v>
      </c>
      <c r="B337">
        <v>2.2000000000000002</v>
      </c>
      <c r="C337">
        <v>1.2730600000000001</v>
      </c>
      <c r="D337">
        <v>-0.12559000000000001</v>
      </c>
      <c r="E337">
        <v>4.505E-2</v>
      </c>
      <c r="F337">
        <v>1.5766500000000001</v>
      </c>
      <c r="G337">
        <v>1.7581800000000001</v>
      </c>
      <c r="I337" s="17">
        <f t="shared" si="37"/>
        <v>53.149606299212593</v>
      </c>
      <c r="J337" s="16">
        <f t="shared" si="38"/>
        <v>-52.749606299212594</v>
      </c>
      <c r="K337" s="10">
        <v>115</v>
      </c>
      <c r="L337" s="16">
        <v>5763.6154855643263</v>
      </c>
      <c r="M337" s="16">
        <v>2457.3162729658734</v>
      </c>
      <c r="N337" s="16">
        <v>23.031496062992122</v>
      </c>
      <c r="O337" s="16">
        <v>14.631073446327733</v>
      </c>
      <c r="P337" s="16">
        <v>14.730438914008351</v>
      </c>
      <c r="Q337" s="16">
        <v>0.86851728276524243</v>
      </c>
      <c r="R337" s="16">
        <v>5.8960719896764244</v>
      </c>
      <c r="S337" s="16">
        <v>6.9003797000429747</v>
      </c>
      <c r="T337" s="20" t="s">
        <v>33</v>
      </c>
      <c r="U337" s="10">
        <v>3</v>
      </c>
      <c r="V337" s="20" t="s">
        <v>33</v>
      </c>
      <c r="W337" s="10">
        <v>3</v>
      </c>
      <c r="X337" s="20" t="s">
        <v>33</v>
      </c>
      <c r="Y337" s="10">
        <v>3</v>
      </c>
      <c r="Z337" s="20" t="s">
        <v>33</v>
      </c>
      <c r="AA337" s="15">
        <v>3</v>
      </c>
      <c r="AB337" s="11">
        <v>97.81</v>
      </c>
      <c r="AC337" s="10">
        <v>1.8400000000000034</v>
      </c>
      <c r="AD337" s="19">
        <v>0.35</v>
      </c>
      <c r="AE337" s="12">
        <v>1463.1073446327732</v>
      </c>
      <c r="AF337" s="10">
        <v>1373.4513590357208</v>
      </c>
      <c r="AG337" s="10">
        <v>979.78291855062639</v>
      </c>
      <c r="AH337" s="10">
        <v>0</v>
      </c>
      <c r="AI337" s="10">
        <v>1.696044420337683</v>
      </c>
      <c r="AJ337" s="10"/>
      <c r="AK337" s="10"/>
      <c r="AL337" s="10"/>
      <c r="AM337" s="10"/>
      <c r="AN337" s="10">
        <v>14.631073446327733</v>
      </c>
      <c r="AO337" s="10">
        <v>5.0311271343549313</v>
      </c>
      <c r="AP337" s="10">
        <v>7.8382633484050102</v>
      </c>
      <c r="AQ337" s="10">
        <v>111.47500000000001</v>
      </c>
      <c r="AR337" s="10"/>
      <c r="AS337" s="10"/>
      <c r="AT337" s="10">
        <v>2.5515796751320821</v>
      </c>
      <c r="AU337" s="10">
        <v>1</v>
      </c>
      <c r="AV337" s="16"/>
      <c r="AW337" s="19">
        <v>206.01770385535812</v>
      </c>
      <c r="AX337" s="1" t="s">
        <v>120</v>
      </c>
      <c r="AY337" s="23">
        <v>52.749606299212601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97.81</v>
      </c>
      <c r="BG337" s="24">
        <v>1.8400000000000034</v>
      </c>
      <c r="BH337" s="24">
        <v>0.35</v>
      </c>
      <c r="BI337" s="21"/>
      <c r="BJ337" s="25">
        <f t="shared" ca="1" si="39"/>
        <v>1</v>
      </c>
      <c r="BK337" s="24">
        <f t="shared" ca="1" si="40"/>
        <v>9.6435540687852992</v>
      </c>
      <c r="BL337" s="23">
        <f t="shared" si="41"/>
        <v>7.3301064925912582</v>
      </c>
      <c r="BM337" s="23">
        <f t="shared" ca="1" si="42"/>
        <v>3.244487940143209</v>
      </c>
      <c r="BN337" s="22">
        <f t="shared" si="43"/>
        <v>3.0623012371322806</v>
      </c>
      <c r="BO337" s="21"/>
      <c r="BP337" s="2"/>
    </row>
    <row r="338" spans="1:68" x14ac:dyDescent="0.2">
      <c r="A338">
        <v>16.25</v>
      </c>
      <c r="B338">
        <v>2.2000000000000002</v>
      </c>
      <c r="C338">
        <v>1.3009500000000001</v>
      </c>
      <c r="D338">
        <v>-0.17094999999999999</v>
      </c>
      <c r="E338">
        <v>4.6719999999999998E-2</v>
      </c>
      <c r="F338">
        <v>1.5764499999999999</v>
      </c>
      <c r="G338">
        <v>1.75915</v>
      </c>
      <c r="I338" s="17">
        <f t="shared" si="37"/>
        <v>53.313648293963254</v>
      </c>
      <c r="J338" s="16">
        <f t="shared" si="38"/>
        <v>-52.913648293963256</v>
      </c>
      <c r="K338" s="10">
        <v>115</v>
      </c>
      <c r="L338" s="16">
        <v>5782.4803149606523</v>
      </c>
      <c r="M338" s="16">
        <v>2465.9448818897581</v>
      </c>
      <c r="N338" s="16">
        <v>23.102580927384075</v>
      </c>
      <c r="O338" s="16">
        <v>22.24698681732584</v>
      </c>
      <c r="P338" s="16">
        <v>22.353733972329707</v>
      </c>
      <c r="Q338" s="16">
        <v>0.58433677388382144</v>
      </c>
      <c r="R338" s="16">
        <v>2.6140454861238638</v>
      </c>
      <c r="S338" s="16">
        <v>7.4129968752685853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25.362114246339502</v>
      </c>
      <c r="AC338" s="10">
        <v>61.282369320120708</v>
      </c>
      <c r="AD338" s="19">
        <v>13.35551643353979</v>
      </c>
      <c r="AE338" s="12">
        <v>2224.6986817325842</v>
      </c>
      <c r="AF338" s="10">
        <v>2269.1999053443319</v>
      </c>
      <c r="AG338" s="10">
        <v>1490.248931488647</v>
      </c>
      <c r="AH338" s="10">
        <v>0</v>
      </c>
      <c r="AI338" s="10">
        <v>3.8254881382451051</v>
      </c>
      <c r="AJ338" s="10"/>
      <c r="AK338" s="10"/>
      <c r="AL338" s="10"/>
      <c r="AM338" s="10"/>
      <c r="AN338" s="10">
        <v>11.12349340866292</v>
      </c>
      <c r="AO338" s="10">
        <v>6.1289730701594802</v>
      </c>
      <c r="AP338" s="10">
        <v>11.43174252042053</v>
      </c>
      <c r="AQ338" s="10">
        <v>114.66</v>
      </c>
      <c r="AR338" s="10"/>
      <c r="AS338" s="10"/>
      <c r="AT338" s="10">
        <v>4.3069168043591413</v>
      </c>
      <c r="AU338" s="10">
        <v>1</v>
      </c>
      <c r="AV338" s="16"/>
      <c r="AW338" s="19">
        <v>340.37998580164981</v>
      </c>
      <c r="AX338" s="1" t="s">
        <v>120</v>
      </c>
      <c r="AY338" s="23">
        <v>52.913648293963298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5.362114246339502</v>
      </c>
      <c r="BG338" s="24">
        <v>61.282369320120708</v>
      </c>
      <c r="BH338" s="24">
        <v>13.35551643353979</v>
      </c>
      <c r="BI338" s="21"/>
      <c r="BJ338" s="25">
        <f t="shared" ca="1" si="39"/>
        <v>0.98850581756522438</v>
      </c>
      <c r="BK338" s="24">
        <f t="shared" ca="1" si="40"/>
        <v>15.812468831662068</v>
      </c>
      <c r="BL338" s="23">
        <f t="shared" si="41"/>
        <v>3.0023735881061016</v>
      </c>
      <c r="BM338" s="23">
        <f t="shared" ca="1" si="42"/>
        <v>2.8352828703616315</v>
      </c>
      <c r="BN338" s="22">
        <f t="shared" si="43"/>
        <v>2.6992444423668545</v>
      </c>
      <c r="BO338" s="21"/>
      <c r="BP338" s="2"/>
    </row>
    <row r="339" spans="1:68" x14ac:dyDescent="0.2">
      <c r="A339">
        <v>16.3</v>
      </c>
      <c r="B339">
        <v>2.2000000000000002</v>
      </c>
      <c r="C339">
        <v>1.29298</v>
      </c>
      <c r="D339">
        <v>-0.18234</v>
      </c>
      <c r="E339">
        <v>4.709E-2</v>
      </c>
      <c r="F339">
        <v>1.5752999999999999</v>
      </c>
      <c r="G339">
        <v>1.75993</v>
      </c>
      <c r="I339" s="17">
        <f t="shared" si="37"/>
        <v>53.477690288713909</v>
      </c>
      <c r="J339" s="16">
        <f t="shared" si="38"/>
        <v>-53.07769028871391</v>
      </c>
      <c r="K339" s="10">
        <v>115</v>
      </c>
      <c r="L339" s="16">
        <v>5801.3451443569775</v>
      </c>
      <c r="M339" s="16">
        <v>2474.5734908136424</v>
      </c>
      <c r="N339" s="16">
        <v>23.173665791776028</v>
      </c>
      <c r="O339" s="16">
        <v>20.070621468926586</v>
      </c>
      <c r="P339" s="16">
        <v>20.179004087588897</v>
      </c>
      <c r="Q339" s="16">
        <v>0.5129783965434469</v>
      </c>
      <c r="R339" s="16">
        <v>2.5421393162755463</v>
      </c>
      <c r="S339" s="16">
        <v>7.5265707404383324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6.495466923883058</v>
      </c>
      <c r="AC339" s="10">
        <v>60.869817901499268</v>
      </c>
      <c r="AD339" s="19">
        <v>12.634715174617677</v>
      </c>
      <c r="AE339" s="12">
        <v>2007.0621468926588</v>
      </c>
      <c r="AF339" s="10">
        <v>2012.2396348220996</v>
      </c>
      <c r="AG339" s="10">
        <v>1345.2669391725931</v>
      </c>
      <c r="AH339" s="10">
        <v>0</v>
      </c>
      <c r="AI339" s="10">
        <v>3.9336947176643582</v>
      </c>
      <c r="AJ339" s="10"/>
      <c r="AK339" s="10"/>
      <c r="AL339" s="10"/>
      <c r="AM339" s="10"/>
      <c r="AN339" s="10">
        <v>10.035310734463293</v>
      </c>
      <c r="AO339" s="10">
        <v>5.6380007159752648</v>
      </c>
      <c r="AP339" s="10">
        <v>10.416868574208152</v>
      </c>
      <c r="AQ339" s="10">
        <v>114.66</v>
      </c>
      <c r="AR339" s="10"/>
      <c r="AS339" s="10"/>
      <c r="AT339" s="10">
        <v>3.7823725543724951</v>
      </c>
      <c r="AU339" s="10">
        <v>1</v>
      </c>
      <c r="AV339" s="16"/>
      <c r="AW339" s="19">
        <v>301.83594522331492</v>
      </c>
      <c r="AX339" s="1" t="s">
        <v>120</v>
      </c>
      <c r="AY339" s="23">
        <v>53.077690288713903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6.495466923883058</v>
      </c>
      <c r="BG339" s="24">
        <v>60.869817901499268</v>
      </c>
      <c r="BH339" s="24">
        <v>12.634715174617677</v>
      </c>
      <c r="BI339" s="21"/>
      <c r="BJ339" s="25">
        <f t="shared" ca="1" si="39"/>
        <v>1</v>
      </c>
      <c r="BK339" s="24">
        <f t="shared" ca="1" si="40"/>
        <v>13.964694586402663</v>
      </c>
      <c r="BL339" s="23">
        <f t="shared" si="41"/>
        <v>2.9689116456986921</v>
      </c>
      <c r="BM339" s="23">
        <f t="shared" ca="1" si="42"/>
        <v>2.8758241123893784</v>
      </c>
      <c r="BN339" s="22">
        <f t="shared" si="43"/>
        <v>2.7274808823618031</v>
      </c>
      <c r="BO339" s="21"/>
      <c r="BP339" s="2"/>
    </row>
    <row r="340" spans="1:68" x14ac:dyDescent="0.2">
      <c r="A340">
        <v>16.350000000000001</v>
      </c>
      <c r="B340">
        <v>2.2000000000000002</v>
      </c>
      <c r="C340">
        <v>1.30217</v>
      </c>
      <c r="D340">
        <v>-0.15110000000000001</v>
      </c>
      <c r="E340">
        <v>4.8750000000000002E-2</v>
      </c>
      <c r="F340">
        <v>1.5742</v>
      </c>
      <c r="G340">
        <v>1.75803</v>
      </c>
      <c r="I340" s="17">
        <f t="shared" si="37"/>
        <v>53.64173228346457</v>
      </c>
      <c r="J340" s="16">
        <f t="shared" si="38"/>
        <v>-53.241732283464572</v>
      </c>
      <c r="K340" s="10">
        <v>115</v>
      </c>
      <c r="L340" s="16">
        <v>5820.2099737533035</v>
      </c>
      <c r="M340" s="16">
        <v>2483.2020997375271</v>
      </c>
      <c r="N340" s="16">
        <v>23.24475065616798</v>
      </c>
      <c r="O340" s="16">
        <v>22.580131826742036</v>
      </c>
      <c r="P340" s="16">
        <v>22.695851931007098</v>
      </c>
      <c r="Q340" s="16">
        <v>0.7086970715314449</v>
      </c>
      <c r="R340" s="16">
        <v>3.122584134254164</v>
      </c>
      <c r="S340" s="16">
        <v>8.0361183517404395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35.297280629000234</v>
      </c>
      <c r="AC340" s="10">
        <v>56.385412420000357</v>
      </c>
      <c r="AD340" s="19">
        <v>8.3173069509994111</v>
      </c>
      <c r="AE340" s="12">
        <v>2258.0131826742036</v>
      </c>
      <c r="AF340" s="10">
        <v>2307.2296852597515</v>
      </c>
      <c r="AG340" s="10">
        <v>1513.0567954004732</v>
      </c>
      <c r="AH340" s="10">
        <v>0</v>
      </c>
      <c r="AI340" s="10">
        <v>3.2024757604773142</v>
      </c>
      <c r="AJ340" s="10"/>
      <c r="AK340" s="10"/>
      <c r="AL340" s="10"/>
      <c r="AM340" s="10"/>
      <c r="AN340" s="10">
        <v>11.290065913371018</v>
      </c>
      <c r="AO340" s="10">
        <v>6.3616556625191505</v>
      </c>
      <c r="AP340" s="10">
        <v>11.591397567803313</v>
      </c>
      <c r="AQ340" s="10">
        <v>114.66</v>
      </c>
      <c r="AR340" s="10"/>
      <c r="AS340" s="10"/>
      <c r="AT340" s="10">
        <v>4.3506296378868097</v>
      </c>
      <c r="AU340" s="10">
        <v>1</v>
      </c>
      <c r="AV340" s="16"/>
      <c r="AW340" s="19">
        <v>346.08445278896272</v>
      </c>
      <c r="AX340" s="1" t="s">
        <v>120</v>
      </c>
      <c r="AY340" s="23">
        <v>53.2417322834646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35.297280629000234</v>
      </c>
      <c r="BG340" s="24">
        <v>56.385412420000357</v>
      </c>
      <c r="BH340" s="24">
        <v>8.3173069509994111</v>
      </c>
      <c r="BI340" s="21"/>
      <c r="BJ340" s="25">
        <f t="shared" ca="1" si="39"/>
        <v>1</v>
      </c>
      <c r="BK340" s="24">
        <f t="shared" ca="1" si="40"/>
        <v>15.935671886087553</v>
      </c>
      <c r="BL340" s="23">
        <f t="shared" si="41"/>
        <v>3.5818565431601459</v>
      </c>
      <c r="BM340" s="23">
        <f t="shared" ca="1" si="42"/>
        <v>2.8791672337944978</v>
      </c>
      <c r="BN340" s="22">
        <f t="shared" si="43"/>
        <v>2.7416085251525319</v>
      </c>
      <c r="BO340" s="21"/>
      <c r="BP340" s="2"/>
    </row>
    <row r="341" spans="1:68" x14ac:dyDescent="0.2">
      <c r="A341">
        <v>16.399999999999999</v>
      </c>
      <c r="B341">
        <v>2.2000000000000002</v>
      </c>
      <c r="C341">
        <v>1.3226800000000001</v>
      </c>
      <c r="D341">
        <v>-0.14874000000000001</v>
      </c>
      <c r="E341">
        <v>4.9000000000000002E-2</v>
      </c>
      <c r="F341">
        <v>1.57795</v>
      </c>
      <c r="G341">
        <v>1.7625</v>
      </c>
      <c r="I341" s="17">
        <f t="shared" si="37"/>
        <v>53.805774278215218</v>
      </c>
      <c r="J341" s="16">
        <f t="shared" si="38"/>
        <v>-53.405774278215219</v>
      </c>
      <c r="K341" s="10">
        <v>115</v>
      </c>
      <c r="L341" s="16">
        <v>5839.0748031496278</v>
      </c>
      <c r="M341" s="16">
        <v>2491.8307086614113</v>
      </c>
      <c r="N341" s="16">
        <v>23.315835520559929</v>
      </c>
      <c r="O341" s="16">
        <v>28.180790960452025</v>
      </c>
      <c r="P341" s="16">
        <v>28.297616107729549</v>
      </c>
      <c r="Q341" s="16">
        <v>0.72348247719635139</v>
      </c>
      <c r="R341" s="16">
        <v>2.5566905510416147</v>
      </c>
      <c r="S341" s="16">
        <v>8.1128574498281036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9.145624843184549</v>
      </c>
      <c r="AC341" s="10">
        <v>62.603964221588015</v>
      </c>
      <c r="AD341" s="19">
        <v>18.250410935227439</v>
      </c>
      <c r="AE341" s="12">
        <v>2818.0790960452023</v>
      </c>
      <c r="AF341" s="10">
        <v>2965.1510690273149</v>
      </c>
      <c r="AG341" s="10">
        <v>1886.5077405153033</v>
      </c>
      <c r="AH341" s="10">
        <v>0</v>
      </c>
      <c r="AI341" s="10">
        <v>3.9113063549775022</v>
      </c>
      <c r="AJ341" s="10"/>
      <c r="AK341" s="10"/>
      <c r="AL341" s="10"/>
      <c r="AM341" s="10"/>
      <c r="AN341" s="10">
        <v>14.090395480226013</v>
      </c>
      <c r="AO341" s="10">
        <v>7.3985323445658819</v>
      </c>
      <c r="AP341" s="10">
        <v>14.205554183607124</v>
      </c>
      <c r="AQ341" s="10">
        <v>114.66</v>
      </c>
      <c r="AR341" s="10"/>
      <c r="AS341" s="10"/>
      <c r="AT341" s="10">
        <v>5.6411491378006708</v>
      </c>
      <c r="AU341" s="10">
        <v>1</v>
      </c>
      <c r="AV341" s="16"/>
      <c r="AW341" s="19">
        <v>444.77266035409724</v>
      </c>
      <c r="AX341" s="1" t="s">
        <v>120</v>
      </c>
      <c r="AY341" s="23">
        <v>53.405774278215198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19.145624843184549</v>
      </c>
      <c r="BG341" s="24">
        <v>62.603964221588015</v>
      </c>
      <c r="BH341" s="24">
        <v>18.250410935227439</v>
      </c>
      <c r="BI341" s="21"/>
      <c r="BJ341" s="25">
        <f t="shared" ca="1" si="39"/>
        <v>0.94951892945181382</v>
      </c>
      <c r="BK341" s="24">
        <f t="shared" ca="1" si="40"/>
        <v>20.535869621054214</v>
      </c>
      <c r="BL341" s="23">
        <f t="shared" si="41"/>
        <v>2.8508165869187376</v>
      </c>
      <c r="BM341" s="23">
        <f t="shared" ca="1" si="42"/>
        <v>2.731349814543909</v>
      </c>
      <c r="BN341" s="22">
        <f t="shared" si="43"/>
        <v>2.6125576354653917</v>
      </c>
      <c r="BO341" s="21"/>
      <c r="BP341" s="2"/>
    </row>
    <row r="342" spans="1:68" x14ac:dyDescent="0.2">
      <c r="A342">
        <v>16.45</v>
      </c>
      <c r="B342">
        <v>2.2000000000000002</v>
      </c>
      <c r="C342">
        <v>1.29853</v>
      </c>
      <c r="D342">
        <v>-0.16214000000000001</v>
      </c>
      <c r="E342">
        <v>5.0099999999999999E-2</v>
      </c>
      <c r="F342">
        <v>1.5722499999999999</v>
      </c>
      <c r="G342">
        <v>1.7556499999999999</v>
      </c>
      <c r="I342" s="17">
        <f t="shared" si="37"/>
        <v>53.969816272965872</v>
      </c>
      <c r="J342" s="16">
        <f t="shared" si="38"/>
        <v>-53.569816272965873</v>
      </c>
      <c r="K342" s="10">
        <v>115</v>
      </c>
      <c r="L342" s="16">
        <v>5857.9396325459529</v>
      </c>
      <c r="M342" s="16">
        <v>2500.4593175852956</v>
      </c>
      <c r="N342" s="16">
        <v>23.386920384951878</v>
      </c>
      <c r="O342" s="16">
        <v>21.586158192090412</v>
      </c>
      <c r="P342" s="16">
        <v>21.707845528622773</v>
      </c>
      <c r="Q342" s="16">
        <v>0.63953144503120496</v>
      </c>
      <c r="R342" s="16">
        <v>2.946084373909672</v>
      </c>
      <c r="S342" s="16">
        <v>8.4505094814138371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32.720775180112312</v>
      </c>
      <c r="AC342" s="10">
        <v>57.90172124537478</v>
      </c>
      <c r="AD342" s="19">
        <v>9.3775035745129074</v>
      </c>
      <c r="AE342" s="12">
        <v>2158.6158192090415</v>
      </c>
      <c r="AF342" s="10">
        <v>2188.7742462267333</v>
      </c>
      <c r="AG342" s="10">
        <v>1447.1897019081848</v>
      </c>
      <c r="AH342" s="10">
        <v>0</v>
      </c>
      <c r="AI342" s="10">
        <v>3.394335915345581</v>
      </c>
      <c r="AJ342" s="10"/>
      <c r="AK342" s="10"/>
      <c r="AL342" s="10"/>
      <c r="AM342" s="10"/>
      <c r="AN342" s="10">
        <v>10.793079096045206</v>
      </c>
      <c r="AO342" s="10">
        <v>6.1022799404764756</v>
      </c>
      <c r="AP342" s="10">
        <v>11.130327913357295</v>
      </c>
      <c r="AQ342" s="10">
        <v>114.66</v>
      </c>
      <c r="AR342" s="10"/>
      <c r="AS342" s="10"/>
      <c r="AT342" s="10">
        <v>4.0864540599580614</v>
      </c>
      <c r="AU342" s="10">
        <v>1</v>
      </c>
      <c r="AV342" s="16"/>
      <c r="AW342" s="19">
        <v>328.31613693401005</v>
      </c>
      <c r="AX342" s="1" t="s">
        <v>120</v>
      </c>
      <c r="AY342" s="23">
        <v>53.569816272965902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32.720775180112312</v>
      </c>
      <c r="BG342" s="24">
        <v>57.90172124537478</v>
      </c>
      <c r="BH342" s="24">
        <v>9.3775035745129074</v>
      </c>
      <c r="BI342" s="21"/>
      <c r="BJ342" s="25">
        <f t="shared" ca="1" si="39"/>
        <v>1</v>
      </c>
      <c r="BK342" s="24">
        <f t="shared" ca="1" si="40"/>
        <v>15.020340927189839</v>
      </c>
      <c r="BL342" s="23">
        <f t="shared" si="41"/>
        <v>3.4055896360750793</v>
      </c>
      <c r="BM342" s="23">
        <f t="shared" ca="1" si="42"/>
        <v>2.886086536288996</v>
      </c>
      <c r="BN342" s="22">
        <f t="shared" si="43"/>
        <v>2.74107425933542</v>
      </c>
      <c r="BO342" s="21"/>
      <c r="BP342" s="2"/>
    </row>
    <row r="343" spans="1:68" x14ac:dyDescent="0.2">
      <c r="A343">
        <v>16.5</v>
      </c>
      <c r="B343">
        <v>2.2000000000000002</v>
      </c>
      <c r="C343">
        <v>1.29261</v>
      </c>
      <c r="D343">
        <v>-0.1789</v>
      </c>
      <c r="E343">
        <v>5.0560000000000001E-2</v>
      </c>
      <c r="F343">
        <v>1.57473</v>
      </c>
      <c r="G343">
        <v>1.7550300000000001</v>
      </c>
      <c r="I343" s="17">
        <f t="shared" si="37"/>
        <v>54.133858267716533</v>
      </c>
      <c r="J343" s="16">
        <f t="shared" si="38"/>
        <v>-53.733858267716535</v>
      </c>
      <c r="K343" s="10">
        <v>115</v>
      </c>
      <c r="L343" s="16">
        <v>5876.804461942279</v>
      </c>
      <c r="M343" s="16">
        <v>2509.0879265091803</v>
      </c>
      <c r="N343" s="16">
        <v>23.458005249343831</v>
      </c>
      <c r="O343" s="16">
        <v>19.969585687382338</v>
      </c>
      <c r="P343" s="16">
        <v>20.093306303057627</v>
      </c>
      <c r="Q343" s="16">
        <v>0.53453000480076807</v>
      </c>
      <c r="R343" s="16">
        <v>2.6602391698942442</v>
      </c>
      <c r="S343" s="16">
        <v>8.5917094218951444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8.917510821948625</v>
      </c>
      <c r="AC343" s="10">
        <v>59.846342980360021</v>
      </c>
      <c r="AD343" s="19">
        <v>11.236146197691353</v>
      </c>
      <c r="AE343" s="12">
        <v>1996.9585687382339</v>
      </c>
      <c r="AF343" s="10">
        <v>1997.7187591369327</v>
      </c>
      <c r="AG343" s="10">
        <v>1339.5537535371752</v>
      </c>
      <c r="AH343" s="10">
        <v>0</v>
      </c>
      <c r="AI343" s="10">
        <v>3.7590605059760631</v>
      </c>
      <c r="AJ343" s="10"/>
      <c r="AK343" s="10"/>
      <c r="AL343" s="10"/>
      <c r="AM343" s="10"/>
      <c r="AN343" s="10">
        <v>9.984792843691169</v>
      </c>
      <c r="AO343" s="10">
        <v>5.6698437781940676</v>
      </c>
      <c r="AP343" s="10">
        <v>10.376876274760226</v>
      </c>
      <c r="AQ343" s="10">
        <v>114.66</v>
      </c>
      <c r="AR343" s="10"/>
      <c r="AS343" s="10"/>
      <c r="AT343" s="10">
        <v>3.6992980999395124</v>
      </c>
      <c r="AU343" s="10">
        <v>1</v>
      </c>
      <c r="AV343" s="16"/>
      <c r="AW343" s="19">
        <v>299.65781387053988</v>
      </c>
      <c r="AX343" s="1" t="s">
        <v>120</v>
      </c>
      <c r="AY343" s="23">
        <v>53.733858267716499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8.917510821948625</v>
      </c>
      <c r="BG343" s="24">
        <v>59.846342980360021</v>
      </c>
      <c r="BH343" s="24">
        <v>11.236146197691353</v>
      </c>
      <c r="BI343" s="21"/>
      <c r="BJ343" s="25">
        <f t="shared" ca="1" si="39"/>
        <v>1</v>
      </c>
      <c r="BK343" s="24">
        <f t="shared" ca="1" si="40"/>
        <v>13.674215152717743</v>
      </c>
      <c r="BL343" s="23">
        <f t="shared" si="41"/>
        <v>3.1159020333464049</v>
      </c>
      <c r="BM343" s="23">
        <f t="shared" ca="1" si="42"/>
        <v>2.8955795596068117</v>
      </c>
      <c r="BN343" s="22">
        <f t="shared" si="43"/>
        <v>2.7407560409344218</v>
      </c>
      <c r="BO343" s="21"/>
      <c r="BP343" s="2"/>
    </row>
    <row r="344" spans="1:68" x14ac:dyDescent="0.2">
      <c r="A344">
        <v>16.55</v>
      </c>
      <c r="B344">
        <v>2.2000000000000002</v>
      </c>
      <c r="C344">
        <v>1.31053</v>
      </c>
      <c r="D344">
        <v>-0.17519999999999999</v>
      </c>
      <c r="E344">
        <v>5.101E-2</v>
      </c>
      <c r="F344">
        <v>1.57423</v>
      </c>
      <c r="G344">
        <v>1.7593799999999999</v>
      </c>
      <c r="I344" s="17">
        <f t="shared" si="37"/>
        <v>54.297900262467188</v>
      </c>
      <c r="J344" s="16">
        <f t="shared" si="38"/>
        <v>-53.897900262467189</v>
      </c>
      <c r="K344" s="10">
        <v>115</v>
      </c>
      <c r="L344" s="16">
        <v>5895.6692913386041</v>
      </c>
      <c r="M344" s="16">
        <v>2517.7165354330646</v>
      </c>
      <c r="N344" s="16">
        <v>23.52909011373578</v>
      </c>
      <c r="O344" s="16">
        <v>24.862994350282506</v>
      </c>
      <c r="P344" s="16">
        <v>24.988704043380228</v>
      </c>
      <c r="Q344" s="16">
        <v>0.55771051368218927</v>
      </c>
      <c r="R344" s="16">
        <v>2.2318504901815133</v>
      </c>
      <c r="S344" s="16">
        <v>8.729839798452943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6.741451949007129</v>
      </c>
      <c r="AC344" s="10">
        <v>62.566343430497739</v>
      </c>
      <c r="AD344" s="19">
        <v>20.692204620495129</v>
      </c>
      <c r="AE344" s="12">
        <v>2486.2994350282506</v>
      </c>
      <c r="AF344" s="10">
        <v>2572.538209210396</v>
      </c>
      <c r="AG344" s="10">
        <v>1665.9136028920152</v>
      </c>
      <c r="AH344" s="10">
        <v>0</v>
      </c>
      <c r="AI344" s="10">
        <v>4.4805868690544379</v>
      </c>
      <c r="AJ344" s="10"/>
      <c r="AK344" s="10"/>
      <c r="AL344" s="10"/>
      <c r="AM344" s="10"/>
      <c r="AN344" s="10">
        <v>12.431497175141253</v>
      </c>
      <c r="AO344" s="10">
        <v>6.5926938124396832</v>
      </c>
      <c r="AP344" s="10">
        <v>12.661395220244106</v>
      </c>
      <c r="AQ344" s="10">
        <v>114.66</v>
      </c>
      <c r="AR344" s="10"/>
      <c r="AS344" s="10"/>
      <c r="AT344" s="10">
        <v>4.8069132989224421</v>
      </c>
      <c r="AU344" s="10">
        <v>1</v>
      </c>
      <c r="AV344" s="16"/>
      <c r="AW344" s="19">
        <v>385.88073138155937</v>
      </c>
      <c r="AX344" s="1" t="s">
        <v>120</v>
      </c>
      <c r="AY344" s="23">
        <v>53.897900262467203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6.741451949007129</v>
      </c>
      <c r="BG344" s="24">
        <v>62.566343430497739</v>
      </c>
      <c r="BH344" s="24">
        <v>20.692204620495129</v>
      </c>
      <c r="BI344" s="21"/>
      <c r="BJ344" s="25">
        <f t="shared" ca="1" si="39"/>
        <v>0.95839913305394153</v>
      </c>
      <c r="BK344" s="24">
        <f t="shared" ca="1" si="40"/>
        <v>17.634301499102946</v>
      </c>
      <c r="BL344" s="23">
        <f t="shared" si="41"/>
        <v>2.530347163801582</v>
      </c>
      <c r="BM344" s="23">
        <f t="shared" ca="1" si="42"/>
        <v>2.7530521700530595</v>
      </c>
      <c r="BN344" s="22">
        <f t="shared" si="43"/>
        <v>2.6192512455134787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1.30487</v>
      </c>
      <c r="D345">
        <v>-0.15981999999999999</v>
      </c>
      <c r="E345">
        <v>5.1549999999999999E-2</v>
      </c>
      <c r="F345">
        <v>1.5690500000000001</v>
      </c>
      <c r="G345">
        <v>1.75403</v>
      </c>
      <c r="I345" s="17">
        <f t="shared" si="37"/>
        <v>54.461942257217849</v>
      </c>
      <c r="J345" s="16">
        <f t="shared" si="38"/>
        <v>-54.061942257217851</v>
      </c>
      <c r="K345" s="10">
        <v>115</v>
      </c>
      <c r="L345" s="16">
        <v>5914.5341207349302</v>
      </c>
      <c r="M345" s="16">
        <v>2526.3451443569493</v>
      </c>
      <c r="N345" s="16">
        <v>23.600174978127733</v>
      </c>
      <c r="O345" s="16">
        <v>23.317419962335237</v>
      </c>
      <c r="P345" s="16">
        <v>23.445516548339878</v>
      </c>
      <c r="Q345" s="16">
        <v>0.65406625060009604</v>
      </c>
      <c r="R345" s="16">
        <v>2.7897284721859066</v>
      </c>
      <c r="S345" s="16">
        <v>8.895596250322302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27.593872206018574</v>
      </c>
      <c r="AC345" s="10">
        <v>60.428522444454593</v>
      </c>
      <c r="AD345" s="19">
        <v>11.977605349526835</v>
      </c>
      <c r="AE345" s="12">
        <v>2331.7419962335234</v>
      </c>
      <c r="AF345" s="10">
        <v>2389.8770433588061</v>
      </c>
      <c r="AG345" s="10">
        <v>1563.0344365559918</v>
      </c>
      <c r="AH345" s="10">
        <v>0</v>
      </c>
      <c r="AI345" s="10">
        <v>3.5845782482782087</v>
      </c>
      <c r="AJ345" s="10"/>
      <c r="AK345" s="10"/>
      <c r="AL345" s="10"/>
      <c r="AM345" s="10"/>
      <c r="AN345" s="10">
        <v>11.658709981167618</v>
      </c>
      <c r="AO345" s="10">
        <v>6.4519023184291902</v>
      </c>
      <c r="AP345" s="10">
        <v>11.941241055891943</v>
      </c>
      <c r="AQ345" s="10">
        <v>114.66</v>
      </c>
      <c r="AR345" s="10"/>
      <c r="AS345" s="10"/>
      <c r="AT345" s="10">
        <v>4.4331680810008853</v>
      </c>
      <c r="AU345" s="10">
        <v>1</v>
      </c>
      <c r="AV345" s="16"/>
      <c r="AW345" s="19">
        <v>358.48155650382091</v>
      </c>
      <c r="AX345" s="1" t="s">
        <v>120</v>
      </c>
      <c r="AY345" s="23">
        <v>54.0619422572179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27.593872206018574</v>
      </c>
      <c r="BG345" s="24">
        <v>60.428522444454593</v>
      </c>
      <c r="BH345" s="24">
        <v>11.977605349526835</v>
      </c>
      <c r="BI345" s="21"/>
      <c r="BJ345" s="25">
        <f t="shared" ca="1" si="39"/>
        <v>0.99252234127819738</v>
      </c>
      <c r="BK345" s="24">
        <f t="shared" ca="1" si="40"/>
        <v>16.240957938400104</v>
      </c>
      <c r="BL345" s="23">
        <f t="shared" si="41"/>
        <v>3.1923969443268656</v>
      </c>
      <c r="BM345" s="23">
        <f t="shared" ca="1" si="42"/>
        <v>2.8420793078655056</v>
      </c>
      <c r="BN345" s="22">
        <f t="shared" si="43"/>
        <v>2.7001421024722796</v>
      </c>
      <c r="BO345" s="21"/>
      <c r="BP345" s="2"/>
    </row>
    <row r="346" spans="1:68" x14ac:dyDescent="0.2">
      <c r="A346">
        <v>16.649999999999999</v>
      </c>
      <c r="B346">
        <v>2.2000000000000002</v>
      </c>
      <c r="C346">
        <v>1.2983899999999999</v>
      </c>
      <c r="D346">
        <v>-0.18417</v>
      </c>
      <c r="E346">
        <v>5.2130000000000003E-2</v>
      </c>
      <c r="F346">
        <v>1.5671999999999999</v>
      </c>
      <c r="G346">
        <v>1.7504999999999999</v>
      </c>
      <c r="I346" s="17">
        <f t="shared" si="37"/>
        <v>54.625984251968497</v>
      </c>
      <c r="J346" s="16">
        <f t="shared" si="38"/>
        <v>-54.225984251968498</v>
      </c>
      <c r="K346" s="10">
        <v>115</v>
      </c>
      <c r="L346" s="16">
        <v>5933.3989501312544</v>
      </c>
      <c r="M346" s="16">
        <v>2534.9737532808335</v>
      </c>
      <c r="N346" s="16">
        <v>23.671259842519682</v>
      </c>
      <c r="O346" s="16">
        <v>21.547928436911498</v>
      </c>
      <c r="P346" s="16">
        <v>21.678588722705051</v>
      </c>
      <c r="Q346" s="16">
        <v>0.501513442150744</v>
      </c>
      <c r="R346" s="16">
        <v>2.3134044774117806</v>
      </c>
      <c r="S346" s="16">
        <v>9.0736309578856886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0.909789685750489</v>
      </c>
      <c r="AC346" s="10">
        <v>62.413692876234322</v>
      </c>
      <c r="AD346" s="19">
        <v>16.676517438015193</v>
      </c>
      <c r="AE346" s="12">
        <v>2154.7928436911498</v>
      </c>
      <c r="AF346" s="10">
        <v>2180.8934856725718</v>
      </c>
      <c r="AG346" s="10">
        <v>1445.2392481803367</v>
      </c>
      <c r="AH346" s="10">
        <v>0</v>
      </c>
      <c r="AI346" s="10">
        <v>4.3226336326572365</v>
      </c>
      <c r="AJ346" s="10"/>
      <c r="AK346" s="10"/>
      <c r="AL346" s="10"/>
      <c r="AM346" s="10"/>
      <c r="AN346" s="10">
        <v>10.773964218455749</v>
      </c>
      <c r="AO346" s="10">
        <v>5.9232805955567445</v>
      </c>
      <c r="AP346" s="10">
        <v>11.116674737262358</v>
      </c>
      <c r="AQ346" s="10">
        <v>114.66</v>
      </c>
      <c r="AR346" s="10"/>
      <c r="AS346" s="10"/>
      <c r="AT346" s="10">
        <v>4.0125910677957517</v>
      </c>
      <c r="AU346" s="10">
        <v>1</v>
      </c>
      <c r="AV346" s="16"/>
      <c r="AW346" s="19">
        <v>327.13402285088574</v>
      </c>
      <c r="AX346" s="1" t="s">
        <v>120</v>
      </c>
      <c r="AY346" s="23">
        <v>54.225984251968498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0.909789685750489</v>
      </c>
      <c r="BG346" s="24">
        <v>62.413692876234322</v>
      </c>
      <c r="BH346" s="24">
        <v>16.676517438015193</v>
      </c>
      <c r="BI346" s="21"/>
      <c r="BJ346" s="25">
        <f t="shared" ca="1" si="39"/>
        <v>0.98792431283052384</v>
      </c>
      <c r="BK346" s="24">
        <f t="shared" ca="1" si="40"/>
        <v>14.794888426114616</v>
      </c>
      <c r="BL346" s="23">
        <f t="shared" si="41"/>
        <v>2.6801860331340506</v>
      </c>
      <c r="BM346" s="23">
        <f t="shared" ca="1" si="42"/>
        <v>2.829475903231943</v>
      </c>
      <c r="BN346" s="22">
        <f t="shared" si="43"/>
        <v>2.6781189218814561</v>
      </c>
      <c r="BO346" s="21"/>
      <c r="BP346" s="2"/>
    </row>
    <row r="347" spans="1:68" x14ac:dyDescent="0.2">
      <c r="A347">
        <v>16.7</v>
      </c>
      <c r="B347">
        <v>2.2000000000000002</v>
      </c>
      <c r="C347">
        <v>1.29701</v>
      </c>
      <c r="D347">
        <v>-0.18464</v>
      </c>
      <c r="E347">
        <v>5.253E-2</v>
      </c>
      <c r="F347">
        <v>1.56738</v>
      </c>
      <c r="G347">
        <v>1.7515000000000001</v>
      </c>
      <c r="I347" s="17">
        <f t="shared" si="37"/>
        <v>54.790026246719158</v>
      </c>
      <c r="J347" s="16">
        <f t="shared" si="38"/>
        <v>-54.39002624671916</v>
      </c>
      <c r="K347" s="10">
        <v>115</v>
      </c>
      <c r="L347" s="16">
        <v>5952.2637795275805</v>
      </c>
      <c r="M347" s="16">
        <v>2543.6023622047182</v>
      </c>
      <c r="N347" s="16">
        <v>23.742344706911634</v>
      </c>
      <c r="O347" s="16">
        <v>21.171092278719424</v>
      </c>
      <c r="P347" s="16">
        <v>21.303520633332919</v>
      </c>
      <c r="Q347" s="16">
        <v>0.49856889102256358</v>
      </c>
      <c r="R347" s="16">
        <v>2.340312193480683</v>
      </c>
      <c r="S347" s="16">
        <v>9.1964135148259558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21.741529640749519</v>
      </c>
      <c r="AC347" s="10">
        <v>62.26852005262851</v>
      </c>
      <c r="AD347" s="19">
        <v>15.989950306621971</v>
      </c>
      <c r="AE347" s="12">
        <v>2117.1092278719425</v>
      </c>
      <c r="AF347" s="10">
        <v>2135.6581322525371</v>
      </c>
      <c r="AG347" s="10">
        <v>1420.2347088888614</v>
      </c>
      <c r="AH347" s="10">
        <v>0</v>
      </c>
      <c r="AI347" s="10">
        <v>4.2729341956413389</v>
      </c>
      <c r="AJ347" s="10"/>
      <c r="AK347" s="10"/>
      <c r="AL347" s="10"/>
      <c r="AM347" s="10"/>
      <c r="AN347" s="10">
        <v>10.585546139359712</v>
      </c>
      <c r="AO347" s="10">
        <v>5.8552208226157134</v>
      </c>
      <c r="AP347" s="10">
        <v>10.94164296222203</v>
      </c>
      <c r="AQ347" s="10">
        <v>114.66</v>
      </c>
      <c r="AR347" s="10"/>
      <c r="AS347" s="10"/>
      <c r="AT347" s="10">
        <v>3.9112108822699088</v>
      </c>
      <c r="AU347" s="10">
        <v>1</v>
      </c>
      <c r="AV347" s="16"/>
      <c r="AW347" s="19">
        <v>320.34871983788059</v>
      </c>
      <c r="AX347" s="1" t="s">
        <v>120</v>
      </c>
      <c r="AY347" s="23">
        <v>54.390026246719202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1.741529640749519</v>
      </c>
      <c r="BG347" s="24">
        <v>62.26852005262851</v>
      </c>
      <c r="BH347" s="24">
        <v>15.989950306621971</v>
      </c>
      <c r="BI347" s="21"/>
      <c r="BJ347" s="25">
        <f t="shared" ca="1" si="39"/>
        <v>0.99292845015265474</v>
      </c>
      <c r="BK347" s="24">
        <f t="shared" ca="1" si="40"/>
        <v>14.429152448379533</v>
      </c>
      <c r="BL347" s="23">
        <f t="shared" si="41"/>
        <v>2.7203487523420686</v>
      </c>
      <c r="BM347" s="23">
        <f t="shared" ca="1" si="42"/>
        <v>2.8420750334272631</v>
      </c>
      <c r="BN347" s="22">
        <f t="shared" si="43"/>
        <v>2.6872010628199696</v>
      </c>
      <c r="BO347" s="21"/>
      <c r="BP347" s="2"/>
    </row>
    <row r="348" spans="1:68" x14ac:dyDescent="0.2">
      <c r="A348">
        <v>16.75</v>
      </c>
      <c r="B348">
        <v>2.2999999999999998</v>
      </c>
      <c r="C348">
        <v>1.2917400000000001</v>
      </c>
      <c r="D348">
        <v>-0.19552</v>
      </c>
      <c r="E348">
        <v>5.2920000000000002E-2</v>
      </c>
      <c r="F348">
        <v>1.5672999999999999</v>
      </c>
      <c r="G348">
        <v>1.7504299999999999</v>
      </c>
      <c r="I348" s="17">
        <f t="shared" si="37"/>
        <v>54.954068241469813</v>
      </c>
      <c r="J348" s="16">
        <f t="shared" si="38"/>
        <v>-54.554068241469814</v>
      </c>
      <c r="K348" s="10">
        <v>115</v>
      </c>
      <c r="L348" s="16">
        <v>5971.1286089239056</v>
      </c>
      <c r="M348" s="16">
        <v>2552.2309711286025</v>
      </c>
      <c r="N348" s="16">
        <v>23.813429571303587</v>
      </c>
      <c r="O348" s="16">
        <v>19.73201506591343</v>
      </c>
      <c r="P348" s="16">
        <v>19.866167287626364</v>
      </c>
      <c r="Q348" s="16">
        <v>0.4304056649063851</v>
      </c>
      <c r="R348" s="16">
        <v>2.1665259265910999</v>
      </c>
      <c r="S348" s="16">
        <v>9.3161265078427178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20.428499560103347</v>
      </c>
      <c r="AC348" s="10">
        <v>62.482024150877315</v>
      </c>
      <c r="AD348" s="19">
        <v>17.089476289019338</v>
      </c>
      <c r="AE348" s="12">
        <v>1973.2015065913431</v>
      </c>
      <c r="AF348" s="10">
        <v>1965.4480427931592</v>
      </c>
      <c r="AG348" s="10">
        <v>1324.4111525084243</v>
      </c>
      <c r="AH348" s="10">
        <v>0</v>
      </c>
      <c r="AI348" s="10">
        <v>4.6156844362044662</v>
      </c>
      <c r="AJ348" s="10"/>
      <c r="AK348" s="10"/>
      <c r="AL348" s="10"/>
      <c r="AM348" s="10"/>
      <c r="AN348" s="10">
        <v>9.866007532956715</v>
      </c>
      <c r="AO348" s="10">
        <v>5.494311145103886</v>
      </c>
      <c r="AP348" s="10">
        <v>10.27087806755897</v>
      </c>
      <c r="AQ348" s="10">
        <v>114.66</v>
      </c>
      <c r="AR348" s="10"/>
      <c r="AS348" s="10"/>
      <c r="AT348" s="10">
        <v>3.571799205370521</v>
      </c>
      <c r="AU348" s="10">
        <v>1</v>
      </c>
      <c r="AV348" s="16"/>
      <c r="AW348" s="19">
        <v>294.81720641897385</v>
      </c>
      <c r="AX348" s="1" t="s">
        <v>120</v>
      </c>
      <c r="AY348" s="23">
        <v>54.55406824146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20.428499560103347</v>
      </c>
      <c r="BG348" s="24">
        <v>62.482024150877315</v>
      </c>
      <c r="BH348" s="24">
        <v>17.089476289019338</v>
      </c>
      <c r="BI348" s="21"/>
      <c r="BJ348" s="25">
        <f t="shared" ca="1" si="39"/>
        <v>0.99868433766947062</v>
      </c>
      <c r="BK348" s="24">
        <f t="shared" ca="1" si="40"/>
        <v>13.231345147721601</v>
      </c>
      <c r="BL348" s="23">
        <f t="shared" si="41"/>
        <v>2.5497055131007049</v>
      </c>
      <c r="BM348" s="23">
        <f t="shared" ca="1" si="42"/>
        <v>2.8566472612464286</v>
      </c>
      <c r="BN348" s="22">
        <f t="shared" si="43"/>
        <v>2.6922208282838938</v>
      </c>
      <c r="BO348" s="21"/>
      <c r="BP348" s="2"/>
    </row>
    <row r="349" spans="1:68" x14ac:dyDescent="0.2">
      <c r="A349">
        <v>16.8</v>
      </c>
      <c r="B349">
        <v>2.2000000000000002</v>
      </c>
      <c r="C349">
        <v>1.2931699999999999</v>
      </c>
      <c r="D349">
        <v>-0.19925999999999999</v>
      </c>
      <c r="E349">
        <v>5.3359999999999998E-2</v>
      </c>
      <c r="F349">
        <v>1.5615300000000001</v>
      </c>
      <c r="G349">
        <v>1.75115</v>
      </c>
      <c r="I349" s="17">
        <f t="shared" si="37"/>
        <v>55.118110236220474</v>
      </c>
      <c r="J349" s="16">
        <f t="shared" si="38"/>
        <v>-54.718110236220475</v>
      </c>
      <c r="K349" s="10">
        <v>115</v>
      </c>
      <c r="L349" s="16">
        <v>5989.9934383202317</v>
      </c>
      <c r="M349" s="16">
        <v>2560.8595800524872</v>
      </c>
      <c r="N349" s="16">
        <v>23.884514435695539</v>
      </c>
      <c r="O349" s="16">
        <v>20.122504708097935</v>
      </c>
      <c r="P349" s="16">
        <v>20.258601805512804</v>
      </c>
      <c r="Q349" s="16">
        <v>0.40697455592894871</v>
      </c>
      <c r="R349" s="16">
        <v>2.0088975529308351</v>
      </c>
      <c r="S349" s="16">
        <v>9.4511873204770076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7.628054012281822</v>
      </c>
      <c r="AC349" s="10">
        <v>62.62408847646963</v>
      </c>
      <c r="AD349" s="19">
        <v>19.747857511248547</v>
      </c>
      <c r="AE349" s="12">
        <v>2012.2504708097936</v>
      </c>
      <c r="AF349" s="10">
        <v>2010.5071137564858</v>
      </c>
      <c r="AG349" s="10">
        <v>1350.5734537008536</v>
      </c>
      <c r="AH349" s="10">
        <v>0</v>
      </c>
      <c r="AI349" s="10">
        <v>4.977854637440684</v>
      </c>
      <c r="AJ349" s="10"/>
      <c r="AK349" s="10"/>
      <c r="AL349" s="10"/>
      <c r="AM349" s="10"/>
      <c r="AN349" s="10">
        <v>10.061252354048968</v>
      </c>
      <c r="AO349" s="10">
        <v>5.5314727665957264</v>
      </c>
      <c r="AP349" s="10">
        <v>10.454014175905975</v>
      </c>
      <c r="AQ349" s="10">
        <v>114.66</v>
      </c>
      <c r="AR349" s="10"/>
      <c r="AS349" s="10"/>
      <c r="AT349" s="10">
        <v>3.6448362148751956</v>
      </c>
      <c r="AU349" s="10">
        <v>1</v>
      </c>
      <c r="AV349" s="16"/>
      <c r="AW349" s="19">
        <v>301.57606706347286</v>
      </c>
      <c r="AX349" s="1" t="s">
        <v>120</v>
      </c>
      <c r="AY349" s="23">
        <v>54.718110236220497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7.628054012281822</v>
      </c>
      <c r="BG349" s="24">
        <v>62.62408847646963</v>
      </c>
      <c r="BH349" s="24">
        <v>19.747857511248547</v>
      </c>
      <c r="BI349" s="21"/>
      <c r="BJ349" s="25">
        <f t="shared" ca="1" si="39"/>
        <v>0.98868559201178829</v>
      </c>
      <c r="BK349" s="24">
        <f t="shared" ca="1" si="40"/>
        <v>13.511515665868718</v>
      </c>
      <c r="BL349" s="23">
        <f t="shared" si="41"/>
        <v>2.3574134944193799</v>
      </c>
      <c r="BM349" s="23">
        <f t="shared" ca="1" si="42"/>
        <v>2.8298687458254417</v>
      </c>
      <c r="BN349" s="22">
        <f t="shared" si="43"/>
        <v>2.6664193870804658</v>
      </c>
      <c r="BO349" s="21"/>
      <c r="BP349" s="2"/>
    </row>
    <row r="350" spans="1:68" x14ac:dyDescent="0.2">
      <c r="A350">
        <v>16.850000000000001</v>
      </c>
      <c r="B350">
        <v>2.2000000000000002</v>
      </c>
      <c r="C350">
        <v>1.29064</v>
      </c>
      <c r="D350">
        <v>-0.19725999999999999</v>
      </c>
      <c r="E350">
        <v>5.3469999999999997E-2</v>
      </c>
      <c r="F350">
        <v>1.5643800000000001</v>
      </c>
      <c r="G350">
        <v>1.7516799999999999</v>
      </c>
      <c r="I350" s="17">
        <f t="shared" si="37"/>
        <v>55.282152230971128</v>
      </c>
      <c r="J350" s="16">
        <f t="shared" si="38"/>
        <v>-54.88215223097113</v>
      </c>
      <c r="K350" s="10">
        <v>115</v>
      </c>
      <c r="L350" s="16">
        <v>6008.8582677165568</v>
      </c>
      <c r="M350" s="16">
        <v>2569.4881889763715</v>
      </c>
      <c r="N350" s="16">
        <v>23.955599300087489</v>
      </c>
      <c r="O350" s="16">
        <v>19.431638418079125</v>
      </c>
      <c r="P350" s="16">
        <v>19.568221734419478</v>
      </c>
      <c r="Q350" s="16">
        <v>0.41950456072971687</v>
      </c>
      <c r="R350" s="16">
        <v>2.1438052288207174</v>
      </c>
      <c r="S350" s="16">
        <v>9.4849525236355809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20.396336777616696</v>
      </c>
      <c r="AC350" s="10">
        <v>62.486166143215883</v>
      </c>
      <c r="AD350" s="19">
        <v>17.117497079167421</v>
      </c>
      <c r="AE350" s="12">
        <v>1943.1638418079124</v>
      </c>
      <c r="AF350" s="10">
        <v>1928.1762330751337</v>
      </c>
      <c r="AG350" s="10">
        <v>1304.5481156279652</v>
      </c>
      <c r="AH350" s="10">
        <v>0</v>
      </c>
      <c r="AI350" s="10">
        <v>4.6646028592349706</v>
      </c>
      <c r="AJ350" s="10"/>
      <c r="AK350" s="10"/>
      <c r="AL350" s="10"/>
      <c r="AM350" s="10"/>
      <c r="AN350" s="10">
        <v>9.7158192090395623</v>
      </c>
      <c r="AO350" s="10">
        <v>5.4310129804735983</v>
      </c>
      <c r="AP350" s="10">
        <v>10.131836809395756</v>
      </c>
      <c r="AQ350" s="10">
        <v>114.66</v>
      </c>
      <c r="AR350" s="10"/>
      <c r="AS350" s="10"/>
      <c r="AT350" s="10">
        <v>3.4759309101033624</v>
      </c>
      <c r="AU350" s="10">
        <v>1</v>
      </c>
      <c r="AV350" s="16"/>
      <c r="AW350" s="19">
        <v>289.22643496127006</v>
      </c>
      <c r="AX350" s="1" t="s">
        <v>120</v>
      </c>
      <c r="AY350" s="23">
        <v>54.88215223097110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0.396336777616696</v>
      </c>
      <c r="BG350" s="24">
        <v>62.486166143215883</v>
      </c>
      <c r="BH350" s="24">
        <v>17.117497079167421</v>
      </c>
      <c r="BI350" s="21"/>
      <c r="BJ350" s="25">
        <f t="shared" ca="1" si="39"/>
        <v>1</v>
      </c>
      <c r="BK350" s="24">
        <f t="shared" ca="1" si="40"/>
        <v>12.892678527671968</v>
      </c>
      <c r="BL350" s="23">
        <f t="shared" si="41"/>
        <v>2.5326600667259234</v>
      </c>
      <c r="BM350" s="23">
        <f t="shared" ca="1" si="42"/>
        <v>2.8642594838055966</v>
      </c>
      <c r="BN350" s="22">
        <f t="shared" si="43"/>
        <v>2.6949415264142997</v>
      </c>
      <c r="BO350" s="21"/>
      <c r="BP350" s="2"/>
    </row>
    <row r="351" spans="1:68" x14ac:dyDescent="0.2">
      <c r="A351">
        <v>16.899999999999999</v>
      </c>
      <c r="B351">
        <v>0.4</v>
      </c>
      <c r="C351">
        <v>1.2857799999999999</v>
      </c>
      <c r="D351">
        <v>-0.18772</v>
      </c>
      <c r="E351">
        <v>5.3960000000000001E-2</v>
      </c>
      <c r="F351">
        <v>1.56003</v>
      </c>
      <c r="G351">
        <v>1.74735</v>
      </c>
      <c r="I351" s="17">
        <f t="shared" si="37"/>
        <v>55.446194225721776</v>
      </c>
      <c r="J351" s="16">
        <f t="shared" si="38"/>
        <v>-55.046194225721777</v>
      </c>
      <c r="K351" s="10">
        <v>115</v>
      </c>
      <c r="L351" s="16">
        <v>6027.7230971128811</v>
      </c>
      <c r="M351" s="16">
        <v>2578.1167979002557</v>
      </c>
      <c r="N351" s="16">
        <v>24.026684164479438</v>
      </c>
      <c r="O351" s="16">
        <v>18.104519774011305</v>
      </c>
      <c r="P351" s="16">
        <v>18.243268974656083</v>
      </c>
      <c r="Q351" s="16">
        <v>0.47927268362938075</v>
      </c>
      <c r="R351" s="16">
        <v>2.6271206344389046</v>
      </c>
      <c r="S351" s="16">
        <v>9.6353611558874093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30.793740731542556</v>
      </c>
      <c r="AC351" s="10">
        <v>58.934412552145588</v>
      </c>
      <c r="AD351" s="19">
        <v>10.271846716311856</v>
      </c>
      <c r="AE351" s="12">
        <v>1810.4519774011303</v>
      </c>
      <c r="AF351" s="10">
        <v>1771.1897419620093</v>
      </c>
      <c r="AG351" s="10">
        <v>1216.2179316437389</v>
      </c>
      <c r="AH351" s="10">
        <v>0</v>
      </c>
      <c r="AI351" s="10">
        <v>3.8064487290420073</v>
      </c>
      <c r="AJ351" s="10"/>
      <c r="AK351" s="10"/>
      <c r="AL351" s="10"/>
      <c r="AM351" s="10"/>
      <c r="AN351" s="10">
        <v>9.0522598870056523</v>
      </c>
      <c r="AO351" s="10">
        <v>5.2848229575730361</v>
      </c>
      <c r="AP351" s="10">
        <v>9.5135255215061711</v>
      </c>
      <c r="AQ351" s="10">
        <v>114.66</v>
      </c>
      <c r="AR351" s="10"/>
      <c r="AS351" s="10"/>
      <c r="AT351" s="10">
        <v>3.1681851303340478</v>
      </c>
      <c r="AU351" s="10">
        <v>1</v>
      </c>
      <c r="AV351" s="16"/>
      <c r="AW351" s="19">
        <v>265.67846129430137</v>
      </c>
      <c r="AX351" s="1" t="s">
        <v>120</v>
      </c>
      <c r="AY351" s="23">
        <v>55.04619422572179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0.793740731542556</v>
      </c>
      <c r="BG351" s="24">
        <v>58.934412552145588</v>
      </c>
      <c r="BH351" s="24">
        <v>10.271846716311856</v>
      </c>
      <c r="BI351" s="21"/>
      <c r="BJ351" s="25">
        <f t="shared" ca="1" si="39"/>
        <v>1</v>
      </c>
      <c r="BK351" s="24">
        <f t="shared" ca="1" si="40"/>
        <v>11.81436577156102</v>
      </c>
      <c r="BL351" s="23">
        <f t="shared" si="41"/>
        <v>3.1470212216400459</v>
      </c>
      <c r="BM351" s="23">
        <f t="shared" ca="1" si="42"/>
        <v>2.9495109953792999</v>
      </c>
      <c r="BN351" s="22">
        <f t="shared" si="43"/>
        <v>2.7712016667756809</v>
      </c>
      <c r="BO351" s="21"/>
      <c r="BP351" s="2"/>
    </row>
    <row r="352" spans="1:68" x14ac:dyDescent="0.2">
      <c r="A352">
        <v>16.95</v>
      </c>
      <c r="B352">
        <v>2.2000000000000002</v>
      </c>
      <c r="C352">
        <v>1.2905599999999999</v>
      </c>
      <c r="D352">
        <v>-0.19417000000000001</v>
      </c>
      <c r="E352">
        <v>5.4480000000000001E-2</v>
      </c>
      <c r="F352">
        <v>1.55538</v>
      </c>
      <c r="G352">
        <v>1.7408999999999999</v>
      </c>
      <c r="I352" s="17">
        <f t="shared" si="37"/>
        <v>55.610236220472437</v>
      </c>
      <c r="J352" s="16">
        <f t="shared" si="38"/>
        <v>-55.210236220472439</v>
      </c>
      <c r="K352" s="10">
        <v>115</v>
      </c>
      <c r="L352" s="16">
        <v>6046.5879265092071</v>
      </c>
      <c r="M352" s="16">
        <v>2586.7454068241404</v>
      </c>
      <c r="N352" s="16">
        <v>24.097769028871387</v>
      </c>
      <c r="O352" s="16">
        <v>19.409792843691157</v>
      </c>
      <c r="P352" s="16">
        <v>19.550840533801857</v>
      </c>
      <c r="Q352" s="16">
        <v>0.43886341814690344</v>
      </c>
      <c r="R352" s="16">
        <v>2.2447291582586604</v>
      </c>
      <c r="S352" s="16">
        <v>9.7949784799097532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2.076060143043733</v>
      </c>
      <c r="AC352" s="10">
        <v>62.20085886860916</v>
      </c>
      <c r="AD352" s="19">
        <v>15.723080988347107</v>
      </c>
      <c r="AE352" s="12">
        <v>1940.9792843691157</v>
      </c>
      <c r="AF352" s="10">
        <v>1923.9119942499638</v>
      </c>
      <c r="AG352" s="10">
        <v>1303.3893689201238</v>
      </c>
      <c r="AH352" s="10">
        <v>0</v>
      </c>
      <c r="AI352" s="10">
        <v>4.4548804309903742</v>
      </c>
      <c r="AJ352" s="10"/>
      <c r="AK352" s="10"/>
      <c r="AL352" s="10"/>
      <c r="AM352" s="10"/>
      <c r="AN352" s="10">
        <v>9.7048964218455787</v>
      </c>
      <c r="AO352" s="10">
        <v>5.4666359084338794</v>
      </c>
      <c r="AP352" s="10">
        <v>10.123725582440866</v>
      </c>
      <c r="AQ352" s="10">
        <v>114.66</v>
      </c>
      <c r="AR352" s="10"/>
      <c r="AS352" s="10"/>
      <c r="AT352" s="10">
        <v>3.4434751597187954</v>
      </c>
      <c r="AU352" s="10">
        <v>1</v>
      </c>
      <c r="AV352" s="16"/>
      <c r="AW352" s="19">
        <v>288.58679913749461</v>
      </c>
      <c r="AX352" s="1" t="s">
        <v>120</v>
      </c>
      <c r="AY352" s="23">
        <v>55.210236220472403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2.076060143043733</v>
      </c>
      <c r="BG352" s="24">
        <v>62.20085886860916</v>
      </c>
      <c r="BH352" s="24">
        <v>15.723080988347107</v>
      </c>
      <c r="BI352" s="21"/>
      <c r="BJ352" s="25">
        <f t="shared" ca="1" si="39"/>
        <v>1</v>
      </c>
      <c r="BK352" s="24">
        <f t="shared" ca="1" si="40"/>
        <v>12.778641861658</v>
      </c>
      <c r="BL352" s="23">
        <f t="shared" si="41"/>
        <v>2.6553452218309008</v>
      </c>
      <c r="BM352" s="23">
        <f t="shared" ca="1" si="42"/>
        <v>2.8791211185721255</v>
      </c>
      <c r="BN352" s="22">
        <f t="shared" si="43"/>
        <v>2.7068046096132492</v>
      </c>
      <c r="BO352" s="21"/>
      <c r="BP352" s="2"/>
    </row>
    <row r="353" spans="1:68" x14ac:dyDescent="0.2">
      <c r="A353">
        <v>17</v>
      </c>
      <c r="B353">
        <v>2.2000000000000002</v>
      </c>
      <c r="C353">
        <v>1.3060099999999999</v>
      </c>
      <c r="D353">
        <v>-0.18859999999999999</v>
      </c>
      <c r="E353">
        <v>5.5879999999999999E-2</v>
      </c>
      <c r="F353">
        <v>1.5555000000000001</v>
      </c>
      <c r="G353">
        <v>1.74213</v>
      </c>
      <c r="I353" s="17">
        <f t="shared" si="37"/>
        <v>55.774278215223092</v>
      </c>
      <c r="J353" s="16">
        <f t="shared" si="38"/>
        <v>-55.374278215223093</v>
      </c>
      <c r="K353" s="10">
        <v>115</v>
      </c>
      <c r="L353" s="16">
        <v>6065.4527559055323</v>
      </c>
      <c r="M353" s="16">
        <v>2595.3740157480247</v>
      </c>
      <c r="N353" s="16">
        <v>24.168853893263339</v>
      </c>
      <c r="O353" s="16">
        <v>23.628719397363465</v>
      </c>
      <c r="P353" s="16">
        <v>23.775955328343954</v>
      </c>
      <c r="Q353" s="16">
        <v>0.47375948151704278</v>
      </c>
      <c r="R353" s="16">
        <v>1.9925991404949412</v>
      </c>
      <c r="S353" s="16">
        <v>10.224717429200687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4.440138633091202</v>
      </c>
      <c r="AC353" s="10">
        <v>62.137083165076362</v>
      </c>
      <c r="AD353" s="19">
        <v>23.422778201832436</v>
      </c>
      <c r="AE353" s="12">
        <v>2362.8719397363466</v>
      </c>
      <c r="AF353" s="10">
        <v>2419.8746271727796</v>
      </c>
      <c r="AG353" s="10">
        <v>1585.0636885562635</v>
      </c>
      <c r="AH353" s="10">
        <v>0</v>
      </c>
      <c r="AI353" s="10">
        <v>5.0185708689586717</v>
      </c>
      <c r="AJ353" s="10"/>
      <c r="AK353" s="10"/>
      <c r="AL353" s="10"/>
      <c r="AM353" s="10"/>
      <c r="AN353" s="10">
        <v>11.814359698681733</v>
      </c>
      <c r="AO353" s="10">
        <v>6.2873989675387296</v>
      </c>
      <c r="AP353" s="10">
        <v>12.095445819893845</v>
      </c>
      <c r="AQ353" s="10">
        <v>114.66</v>
      </c>
      <c r="AR353" s="10"/>
      <c r="AS353" s="10"/>
      <c r="AT353" s="10">
        <v>4.3657654474588901</v>
      </c>
      <c r="AU353" s="10">
        <v>1</v>
      </c>
      <c r="AV353" s="16"/>
      <c r="AW353" s="19">
        <v>362.98119407591696</v>
      </c>
      <c r="AX353" s="1" t="s">
        <v>120</v>
      </c>
      <c r="AY353" s="23">
        <v>55.3742782152231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4.440138633091202</v>
      </c>
      <c r="BG353" s="24">
        <v>62.137083165076362</v>
      </c>
      <c r="BH353" s="24">
        <v>23.422778201832436</v>
      </c>
      <c r="BI353" s="21"/>
      <c r="BJ353" s="25">
        <f t="shared" ca="1" si="39"/>
        <v>0.96259361215708394</v>
      </c>
      <c r="BK353" s="24">
        <f t="shared" ca="1" si="40"/>
        <v>16.10619980842365</v>
      </c>
      <c r="BL353" s="23">
        <f t="shared" si="41"/>
        <v>2.2839235041471611</v>
      </c>
      <c r="BM353" s="23">
        <f t="shared" ca="1" si="42"/>
        <v>2.759245505075941</v>
      </c>
      <c r="BN353" s="22">
        <f t="shared" si="43"/>
        <v>2.60758690984962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1.3125</v>
      </c>
      <c r="D354">
        <v>-0.18110999999999999</v>
      </c>
      <c r="E354">
        <v>5.6120000000000003E-2</v>
      </c>
      <c r="F354">
        <v>1.5559799999999999</v>
      </c>
      <c r="G354">
        <v>1.74268</v>
      </c>
      <c r="I354" s="17">
        <f t="shared" si="37"/>
        <v>55.938320209973753</v>
      </c>
      <c r="J354" s="16">
        <f t="shared" si="38"/>
        <v>-55.538320209973755</v>
      </c>
      <c r="K354" s="10">
        <v>115</v>
      </c>
      <c r="L354" s="16">
        <v>6084.3175853018583</v>
      </c>
      <c r="M354" s="16">
        <v>2604.0026246719094</v>
      </c>
      <c r="N354" s="16">
        <v>24.239938757655292</v>
      </c>
      <c r="O354" s="16">
        <v>25.400941619585716</v>
      </c>
      <c r="P354" s="16">
        <v>25.549238391858168</v>
      </c>
      <c r="Q354" s="16">
        <v>0.52068434949591935</v>
      </c>
      <c r="R354" s="16">
        <v>2.0379642692670128</v>
      </c>
      <c r="S354" s="16">
        <v>10.298386963364848</v>
      </c>
      <c r="T354" s="20" t="s">
        <v>122</v>
      </c>
      <c r="U354" s="10">
        <v>5</v>
      </c>
      <c r="V354" s="20" t="s">
        <v>141</v>
      </c>
      <c r="W354" s="10">
        <v>5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3.773354928197804</v>
      </c>
      <c r="AC354" s="10">
        <v>61.926242787395623</v>
      </c>
      <c r="AD354" s="19">
        <v>24.300402284406569</v>
      </c>
      <c r="AE354" s="12">
        <v>2540.0941619585715</v>
      </c>
      <c r="AF354" s="10">
        <v>2627.3864682099625</v>
      </c>
      <c r="AG354" s="10">
        <v>1703.2825594572114</v>
      </c>
      <c r="AH354" s="10">
        <v>0</v>
      </c>
      <c r="AI354" s="10">
        <v>4.9068573727235485</v>
      </c>
      <c r="AJ354" s="10"/>
      <c r="AK354" s="10"/>
      <c r="AL354" s="10"/>
      <c r="AM354" s="10"/>
      <c r="AN354" s="10">
        <v>12.700470809792858</v>
      </c>
      <c r="AO354" s="10">
        <v>6.6814013472938711</v>
      </c>
      <c r="AP354" s="10">
        <v>12.922977916200479</v>
      </c>
      <c r="AQ354" s="10">
        <v>114.66</v>
      </c>
      <c r="AR354" s="10"/>
      <c r="AS354" s="10"/>
      <c r="AT354" s="10">
        <v>4.7430589804007397</v>
      </c>
      <c r="AU354" s="10">
        <v>1</v>
      </c>
      <c r="AV354" s="16"/>
      <c r="AW354" s="19">
        <v>394.10797023149433</v>
      </c>
      <c r="AX354" s="1" t="s">
        <v>120</v>
      </c>
      <c r="AY354" s="23">
        <v>55.538320209973797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3.773354928197804</v>
      </c>
      <c r="BG354" s="24">
        <v>61.926242787395623</v>
      </c>
      <c r="BH354" s="24">
        <v>24.300402284406569</v>
      </c>
      <c r="BI354" s="21"/>
      <c r="BJ354" s="25">
        <f t="shared" ca="1" si="39"/>
        <v>0.95314936374213621</v>
      </c>
      <c r="BK354" s="24">
        <f t="shared" ca="1" si="40"/>
        <v>17.453870407073317</v>
      </c>
      <c r="BL354" s="23">
        <f t="shared" si="41"/>
        <v>2.3134247479813386</v>
      </c>
      <c r="BM354" s="23">
        <f t="shared" ca="1" si="42"/>
        <v>2.7339223629954641</v>
      </c>
      <c r="BN354" s="22">
        <f t="shared" si="43"/>
        <v>2.5880272562735791</v>
      </c>
      <c r="BO354" s="21"/>
      <c r="BP354" s="2"/>
    </row>
    <row r="355" spans="1:68" x14ac:dyDescent="0.2">
      <c r="A355">
        <v>17.100000000000001</v>
      </c>
      <c r="B355">
        <v>2.2000000000000002</v>
      </c>
      <c r="C355">
        <v>1.29739</v>
      </c>
      <c r="D355">
        <v>-0.1749</v>
      </c>
      <c r="E355">
        <v>5.6169999999999998E-2</v>
      </c>
      <c r="F355">
        <v>1.5532300000000001</v>
      </c>
      <c r="G355">
        <v>1.74193</v>
      </c>
      <c r="I355" s="17">
        <f t="shared" si="37"/>
        <v>56.102362204724415</v>
      </c>
      <c r="J355" s="16">
        <f t="shared" si="38"/>
        <v>-55.702362204724416</v>
      </c>
      <c r="K355" s="10">
        <v>115</v>
      </c>
      <c r="L355" s="16">
        <v>6103.1824146981844</v>
      </c>
      <c r="M355" s="16">
        <v>2612.6312335957941</v>
      </c>
      <c r="N355" s="16">
        <v>24.311023622047244</v>
      </c>
      <c r="O355" s="16">
        <v>21.274858757062184</v>
      </c>
      <c r="P355" s="16">
        <v>21.423376537937131</v>
      </c>
      <c r="Q355" s="16">
        <v>0.55959001440230438</v>
      </c>
      <c r="R355" s="16">
        <v>2.6120533026685417</v>
      </c>
      <c r="S355" s="16">
        <v>10.31373478298238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26.489247394946702</v>
      </c>
      <c r="AC355" s="10">
        <v>60.872203206123849</v>
      </c>
      <c r="AD355" s="19">
        <v>12.638549398929449</v>
      </c>
      <c r="AE355" s="12">
        <v>2127.4858757062184</v>
      </c>
      <c r="AF355" s="10">
        <v>2140.8812601371146</v>
      </c>
      <c r="AG355" s="10">
        <v>1428.2251025291421</v>
      </c>
      <c r="AH355" s="10">
        <v>0</v>
      </c>
      <c r="AI355" s="10">
        <v>3.8284057946994188</v>
      </c>
      <c r="AJ355" s="10"/>
      <c r="AK355" s="10"/>
      <c r="AL355" s="10"/>
      <c r="AM355" s="10"/>
      <c r="AN355" s="10">
        <v>10.637429378531092</v>
      </c>
      <c r="AO355" s="10">
        <v>5.9991558329587154</v>
      </c>
      <c r="AP355" s="10">
        <v>10.997575717703995</v>
      </c>
      <c r="AQ355" s="10">
        <v>114.66</v>
      </c>
      <c r="AR355" s="10"/>
      <c r="AS355" s="10"/>
      <c r="AT355" s="10">
        <v>3.8121159602546095</v>
      </c>
      <c r="AU355" s="10">
        <v>1</v>
      </c>
      <c r="AV355" s="16"/>
      <c r="AW355" s="19">
        <v>321.13218902056718</v>
      </c>
      <c r="AX355" s="1" t="s">
        <v>120</v>
      </c>
      <c r="AY355" s="23">
        <v>55.702362204724402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6.489247394946702</v>
      </c>
      <c r="BG355" s="24">
        <v>60.872203206123849</v>
      </c>
      <c r="BH355" s="24">
        <v>12.638549398929449</v>
      </c>
      <c r="BI355" s="21"/>
      <c r="BJ355" s="25">
        <f t="shared" ca="1" si="39"/>
        <v>1</v>
      </c>
      <c r="BK355" s="24">
        <f t="shared" ca="1" si="40"/>
        <v>14.063818187844859</v>
      </c>
      <c r="BL355" s="23">
        <f t="shared" si="41"/>
        <v>3.0459207112039186</v>
      </c>
      <c r="BM355" s="23">
        <f t="shared" ca="1" si="42"/>
        <v>2.8799065255542011</v>
      </c>
      <c r="BN355" s="22">
        <f t="shared" si="43"/>
        <v>2.7137456071848138</v>
      </c>
      <c r="BO355" s="21"/>
      <c r="BP355" s="2"/>
    </row>
    <row r="356" spans="1:68" x14ac:dyDescent="0.2">
      <c r="A356">
        <v>17.149999999999999</v>
      </c>
      <c r="B356">
        <v>2.2000000000000002</v>
      </c>
      <c r="C356">
        <v>1.29335</v>
      </c>
      <c r="D356">
        <v>-0.19411</v>
      </c>
      <c r="E356">
        <v>5.6300000000000003E-2</v>
      </c>
      <c r="F356">
        <v>1.55145</v>
      </c>
      <c r="G356">
        <v>1.7380500000000001</v>
      </c>
      <c r="I356" s="17">
        <f t="shared" si="37"/>
        <v>56.266404199475055</v>
      </c>
      <c r="J356" s="16">
        <f t="shared" si="38"/>
        <v>-55.866404199475056</v>
      </c>
      <c r="K356" s="10">
        <v>115</v>
      </c>
      <c r="L356" s="16">
        <v>6122.0472440945077</v>
      </c>
      <c r="M356" s="16">
        <v>2621.2598425196779</v>
      </c>
      <c r="N356" s="16">
        <v>24.38210848643919</v>
      </c>
      <c r="O356" s="16">
        <v>20.171657250470837</v>
      </c>
      <c r="P356" s="16">
        <v>20.320749653712262</v>
      </c>
      <c r="Q356" s="16">
        <v>0.43923931829092655</v>
      </c>
      <c r="R356" s="16">
        <v>2.1615310742765086</v>
      </c>
      <c r="S356" s="16">
        <v>10.353639113987967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9.909524724994732</v>
      </c>
      <c r="AC356" s="10">
        <v>62.542189404292017</v>
      </c>
      <c r="AD356" s="19">
        <v>17.548285870713247</v>
      </c>
      <c r="AE356" s="12">
        <v>2017.1657250470839</v>
      </c>
      <c r="AF356" s="10">
        <v>2010.050754381464</v>
      </c>
      <c r="AG356" s="10">
        <v>1354.7166435808176</v>
      </c>
      <c r="AH356" s="10">
        <v>0</v>
      </c>
      <c r="AI356" s="10">
        <v>4.6263503305623885</v>
      </c>
      <c r="AJ356" s="10"/>
      <c r="AK356" s="10"/>
      <c r="AL356" s="10"/>
      <c r="AM356" s="10"/>
      <c r="AN356" s="10">
        <v>10.085828625235418</v>
      </c>
      <c r="AO356" s="10">
        <v>5.623200948897205</v>
      </c>
      <c r="AP356" s="10">
        <v>10.483016505065722</v>
      </c>
      <c r="AQ356" s="10">
        <v>114.66</v>
      </c>
      <c r="AR356" s="10"/>
      <c r="AS356" s="10"/>
      <c r="AT356" s="10">
        <v>3.5555091941808219</v>
      </c>
      <c r="AU356" s="10">
        <v>1</v>
      </c>
      <c r="AV356" s="16"/>
      <c r="AW356" s="19">
        <v>301.50761315721962</v>
      </c>
      <c r="AX356" s="1" t="s">
        <v>120</v>
      </c>
      <c r="AY356" s="23">
        <v>55.866404199475099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9.909524724994732</v>
      </c>
      <c r="BG356" s="24">
        <v>62.542189404292017</v>
      </c>
      <c r="BH356" s="24">
        <v>17.548285870713247</v>
      </c>
      <c r="BI356" s="21"/>
      <c r="BJ356" s="25">
        <f t="shared" ca="1" si="39"/>
        <v>1</v>
      </c>
      <c r="BK356" s="24">
        <f t="shared" ca="1" si="40"/>
        <v>13.169030976398087</v>
      </c>
      <c r="BL356" s="23">
        <f t="shared" si="41"/>
        <v>2.5448800142313392</v>
      </c>
      <c r="BM356" s="23">
        <f t="shared" ca="1" si="42"/>
        <v>2.8578648419830848</v>
      </c>
      <c r="BN356" s="22">
        <f t="shared" si="43"/>
        <v>2.6836270045543205</v>
      </c>
      <c r="BO356" s="21"/>
      <c r="BP356" s="2"/>
    </row>
    <row r="357" spans="1:68" x14ac:dyDescent="0.2">
      <c r="A357">
        <v>17.2</v>
      </c>
      <c r="B357">
        <v>2.2999999999999998</v>
      </c>
      <c r="C357">
        <v>1.29298</v>
      </c>
      <c r="D357">
        <v>-0.19744999999999999</v>
      </c>
      <c r="E357">
        <v>5.6899999999999999E-2</v>
      </c>
      <c r="F357">
        <v>1.5502499999999999</v>
      </c>
      <c r="G357">
        <v>1.7394000000000001</v>
      </c>
      <c r="I357" s="17">
        <f t="shared" si="37"/>
        <v>56.430446194225716</v>
      </c>
      <c r="J357" s="16">
        <f t="shared" si="38"/>
        <v>-56.030446194225718</v>
      </c>
      <c r="K357" s="10">
        <v>115</v>
      </c>
      <c r="L357" s="16">
        <v>6140.9120734908338</v>
      </c>
      <c r="M357" s="16">
        <v>2629.8884514435626</v>
      </c>
      <c r="N357" s="16">
        <v>24.453193350831143</v>
      </c>
      <c r="O357" s="16">
        <v>20.070621468926586</v>
      </c>
      <c r="P357" s="16">
        <v>20.222365975397921</v>
      </c>
      <c r="Q357" s="16">
        <v>0.41831421027364385</v>
      </c>
      <c r="R357" s="16">
        <v>2.0685720492970785</v>
      </c>
      <c r="S357" s="16">
        <v>10.537812949398367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8.585667742848656</v>
      </c>
      <c r="AC357" s="10">
        <v>62.627901293501708</v>
      </c>
      <c r="AD357" s="19">
        <v>18.786430963649639</v>
      </c>
      <c r="AE357" s="12">
        <v>2007.0621468926588</v>
      </c>
      <c r="AF357" s="10">
        <v>1997.3665081446986</v>
      </c>
      <c r="AG357" s="10">
        <v>1348.1577316931948</v>
      </c>
      <c r="AH357" s="10">
        <v>0</v>
      </c>
      <c r="AI357" s="10">
        <v>4.8342526930101855</v>
      </c>
      <c r="AJ357" s="10"/>
      <c r="AK357" s="10"/>
      <c r="AL357" s="10"/>
      <c r="AM357" s="10"/>
      <c r="AN357" s="10">
        <v>10.035310734463293</v>
      </c>
      <c r="AO357" s="10">
        <v>5.5757285067938485</v>
      </c>
      <c r="AP357" s="10">
        <v>10.437104121852363</v>
      </c>
      <c r="AQ357" s="10">
        <v>114.66</v>
      </c>
      <c r="AR357" s="10"/>
      <c r="AS357" s="10"/>
      <c r="AT357" s="10">
        <v>3.519740138319202</v>
      </c>
      <c r="AU357" s="10">
        <v>1</v>
      </c>
      <c r="AV357" s="16"/>
      <c r="AW357" s="19">
        <v>299.60497622170482</v>
      </c>
      <c r="AX357" s="1" t="s">
        <v>120</v>
      </c>
      <c r="AY357" s="23">
        <v>56.030446194225703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8.585667742848656</v>
      </c>
      <c r="BG357" s="24">
        <v>62.627901293501708</v>
      </c>
      <c r="BH357" s="24">
        <v>18.786430963649639</v>
      </c>
      <c r="BI357" s="21"/>
      <c r="BJ357" s="25">
        <f t="shared" ca="1" si="39"/>
        <v>0.99824750645301819</v>
      </c>
      <c r="BK357" s="24">
        <f t="shared" ca="1" si="40"/>
        <v>13.048758433382488</v>
      </c>
      <c r="BL357" s="23">
        <f t="shared" si="41"/>
        <v>2.438878304339485</v>
      </c>
      <c r="BM357" s="23">
        <f t="shared" ca="1" si="42"/>
        <v>2.8506849261391403</v>
      </c>
      <c r="BN357" s="22">
        <f t="shared" si="43"/>
        <v>2.6743373587487542</v>
      </c>
      <c r="BO357" s="21"/>
      <c r="BP357" s="2"/>
    </row>
    <row r="358" spans="1:68" x14ac:dyDescent="0.2">
      <c r="A358">
        <v>17.25</v>
      </c>
      <c r="B358">
        <v>2.2000000000000002</v>
      </c>
      <c r="C358">
        <v>1.29417</v>
      </c>
      <c r="D358">
        <v>-0.20199</v>
      </c>
      <c r="E358">
        <v>5.7430000000000002E-2</v>
      </c>
      <c r="F358">
        <v>1.54495</v>
      </c>
      <c r="G358">
        <v>1.734</v>
      </c>
      <c r="I358" s="17">
        <f t="shared" si="37"/>
        <v>56.594488188976378</v>
      </c>
      <c r="J358" s="16">
        <f t="shared" si="38"/>
        <v>-56.194488188976379</v>
      </c>
      <c r="K358" s="10">
        <v>115</v>
      </c>
      <c r="L358" s="16">
        <v>6159.7769028871598</v>
      </c>
      <c r="M358" s="16">
        <v>2638.5170603674474</v>
      </c>
      <c r="N358" s="16">
        <v>24.524278215223099</v>
      </c>
      <c r="O358" s="16">
        <v>20.395574387947306</v>
      </c>
      <c r="P358" s="16">
        <v>20.549661585605062</v>
      </c>
      <c r="Q358" s="16">
        <v>0.38987109937590014</v>
      </c>
      <c r="R358" s="16">
        <v>1.8972142083789982</v>
      </c>
      <c r="S358" s="16">
        <v>10.70049983734422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15.827546657544815</v>
      </c>
      <c r="AC358" s="10">
        <v>62.447185745085307</v>
      </c>
      <c r="AD358" s="19">
        <v>21.725267597369882</v>
      </c>
      <c r="AE358" s="12">
        <v>2039.5574387947304</v>
      </c>
      <c r="AF358" s="10">
        <v>2034.7621782045787</v>
      </c>
      <c r="AG358" s="10">
        <v>1369.9774390403375</v>
      </c>
      <c r="AH358" s="10">
        <v>0</v>
      </c>
      <c r="AI358" s="10">
        <v>5.2708861001753275</v>
      </c>
      <c r="AJ358" s="10"/>
      <c r="AK358" s="10"/>
      <c r="AL358" s="10"/>
      <c r="AM358" s="10"/>
      <c r="AN358" s="10">
        <v>10.197787193973653</v>
      </c>
      <c r="AO358" s="10">
        <v>5.5913392920101685</v>
      </c>
      <c r="AP358" s="10">
        <v>10.589842073282362</v>
      </c>
      <c r="AQ358" s="10">
        <v>114.66</v>
      </c>
      <c r="AR358" s="10"/>
      <c r="AS358" s="10"/>
      <c r="AT358" s="10">
        <v>3.5765949081593882</v>
      </c>
      <c r="AU358" s="10">
        <v>1</v>
      </c>
      <c r="AV358" s="16"/>
      <c r="AW358" s="19">
        <v>305.21432673068682</v>
      </c>
      <c r="AX358" s="1" t="s">
        <v>120</v>
      </c>
      <c r="AY358" s="23">
        <v>56.194488188976401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15.827546657544815</v>
      </c>
      <c r="BG358" s="24">
        <v>62.447185745085307</v>
      </c>
      <c r="BH358" s="24">
        <v>21.725267597369882</v>
      </c>
      <c r="BI358" s="21"/>
      <c r="BJ358" s="25">
        <f t="shared" ca="1" si="39"/>
        <v>0.98784709713809482</v>
      </c>
      <c r="BK358" s="24">
        <f t="shared" ca="1" si="40"/>
        <v>13.277373495384726</v>
      </c>
      <c r="BL358" s="23">
        <f t="shared" si="41"/>
        <v>2.2316895381630451</v>
      </c>
      <c r="BM358" s="23">
        <f t="shared" ca="1" si="42"/>
        <v>2.8228521753973101</v>
      </c>
      <c r="BN358" s="22">
        <f t="shared" si="43"/>
        <v>2.6471992940074642</v>
      </c>
      <c r="BO358" s="21"/>
      <c r="BP358" s="2"/>
    </row>
    <row r="359" spans="1:68" x14ac:dyDescent="0.2">
      <c r="A359">
        <v>17.3</v>
      </c>
      <c r="B359">
        <v>2.2000000000000002</v>
      </c>
      <c r="C359">
        <v>1.2952300000000001</v>
      </c>
      <c r="D359">
        <v>-0.19663</v>
      </c>
      <c r="E359">
        <v>5.8470000000000001E-2</v>
      </c>
      <c r="F359">
        <v>1.5408999999999999</v>
      </c>
      <c r="G359">
        <v>1.7307999999999999</v>
      </c>
      <c r="I359" s="17">
        <f t="shared" si="37"/>
        <v>56.758530183727032</v>
      </c>
      <c r="J359" s="16">
        <f t="shared" si="38"/>
        <v>-56.358530183727034</v>
      </c>
      <c r="K359" s="10">
        <v>115</v>
      </c>
      <c r="L359" s="16">
        <v>6178.641732283485</v>
      </c>
      <c r="M359" s="16">
        <v>2647.1456692913316</v>
      </c>
      <c r="N359" s="16">
        <v>24.595363079615044</v>
      </c>
      <c r="O359" s="16">
        <v>20.685028248587624</v>
      </c>
      <c r="P359" s="16">
        <v>20.843712425177223</v>
      </c>
      <c r="Q359" s="16">
        <v>0.42345151224195882</v>
      </c>
      <c r="R359" s="16">
        <v>2.0315551452843383</v>
      </c>
      <c r="S359" s="16">
        <v>11.019734485388913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17.449942769214196</v>
      </c>
      <c r="AC359" s="10">
        <v>62.616822207362844</v>
      </c>
      <c r="AD359" s="19">
        <v>19.933235023422956</v>
      </c>
      <c r="AE359" s="12">
        <v>2068.5028248587623</v>
      </c>
      <c r="AF359" s="10">
        <v>2068.2466987779903</v>
      </c>
      <c r="AG359" s="10">
        <v>1389.5808283451483</v>
      </c>
      <c r="AH359" s="10">
        <v>0</v>
      </c>
      <c r="AI359" s="10">
        <v>4.9223374631065653</v>
      </c>
      <c r="AJ359" s="10"/>
      <c r="AK359" s="10"/>
      <c r="AL359" s="10"/>
      <c r="AM359" s="10"/>
      <c r="AN359" s="10">
        <v>10.342514124293812</v>
      </c>
      <c r="AO359" s="10">
        <v>5.7044781837939462</v>
      </c>
      <c r="AP359" s="10">
        <v>10.727065798416037</v>
      </c>
      <c r="AQ359" s="10">
        <v>114.66</v>
      </c>
      <c r="AR359" s="10"/>
      <c r="AS359" s="10"/>
      <c r="AT359" s="10">
        <v>3.625920282710307</v>
      </c>
      <c r="AU359" s="10">
        <v>1</v>
      </c>
      <c r="AV359" s="16"/>
      <c r="AW359" s="19">
        <v>310.23700481669857</v>
      </c>
      <c r="AX359" s="1" t="s">
        <v>120</v>
      </c>
      <c r="AY359" s="23">
        <v>56.358530183726998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7.449942769214196</v>
      </c>
      <c r="BG359" s="24">
        <v>62.616822207362844</v>
      </c>
      <c r="BH359" s="24">
        <v>19.933235023422956</v>
      </c>
      <c r="BI359" s="21"/>
      <c r="BJ359" s="25">
        <f t="shared" ca="1" si="39"/>
        <v>0.99257548188091105</v>
      </c>
      <c r="BK359" s="24">
        <f t="shared" ca="1" si="40"/>
        <v>13.436123401753548</v>
      </c>
      <c r="BL359" s="23">
        <f t="shared" si="41"/>
        <v>2.3850522324796759</v>
      </c>
      <c r="BM359" s="23">
        <f t="shared" ca="1" si="42"/>
        <v>2.8347275455419356</v>
      </c>
      <c r="BN359" s="22">
        <f t="shared" si="43"/>
        <v>2.6590742744295146</v>
      </c>
      <c r="BO359" s="21"/>
      <c r="BP359" s="2"/>
    </row>
    <row r="360" spans="1:68" x14ac:dyDescent="0.2">
      <c r="A360">
        <v>17.350000000000001</v>
      </c>
      <c r="B360">
        <v>2.2000000000000002</v>
      </c>
      <c r="C360">
        <v>1.29941</v>
      </c>
      <c r="D360">
        <v>-0.19348000000000001</v>
      </c>
      <c r="E360">
        <v>5.9069999999999998E-2</v>
      </c>
      <c r="F360">
        <v>1.53915</v>
      </c>
      <c r="G360">
        <v>1.7276800000000001</v>
      </c>
      <c r="I360" s="17">
        <f t="shared" si="37"/>
        <v>56.922572178477694</v>
      </c>
      <c r="J360" s="16">
        <f t="shared" si="38"/>
        <v>-56.522572178477695</v>
      </c>
      <c r="K360" s="10">
        <v>115</v>
      </c>
      <c r="L360" s="16">
        <v>6197.5065616798111</v>
      </c>
      <c r="M360" s="16">
        <v>2655.7742782152163</v>
      </c>
      <c r="N360" s="16">
        <v>24.666447944007</v>
      </c>
      <c r="O360" s="16">
        <v>21.826459510357832</v>
      </c>
      <c r="P360" s="16">
        <v>21.987795790177341</v>
      </c>
      <c r="Q360" s="16">
        <v>0.44318626980316844</v>
      </c>
      <c r="R360" s="16">
        <v>2.0156011727248897</v>
      </c>
      <c r="S360" s="16">
        <v>11.203908320799313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16.200201269596782</v>
      </c>
      <c r="AC360" s="10">
        <v>62.503436965010792</v>
      </c>
      <c r="AD360" s="19">
        <v>21.29636176539243</v>
      </c>
      <c r="AE360" s="12">
        <v>2182.6459510357831</v>
      </c>
      <c r="AF360" s="10">
        <v>2201.7350458723381</v>
      </c>
      <c r="AG360" s="10">
        <v>1465.8530526784893</v>
      </c>
      <c r="AH360" s="10">
        <v>0</v>
      </c>
      <c r="AI360" s="10">
        <v>4.96129895900041</v>
      </c>
      <c r="AJ360" s="10"/>
      <c r="AK360" s="10"/>
      <c r="AL360" s="10"/>
      <c r="AM360" s="10"/>
      <c r="AN360" s="10">
        <v>10.913229755178916</v>
      </c>
      <c r="AO360" s="10">
        <v>5.9469193531233362</v>
      </c>
      <c r="AP360" s="10">
        <v>11.260971368749425</v>
      </c>
      <c r="AQ360" s="10">
        <v>114.66</v>
      </c>
      <c r="AR360" s="10"/>
      <c r="AS360" s="10"/>
      <c r="AT360" s="10">
        <v>3.8587741993113078</v>
      </c>
      <c r="AU360" s="10">
        <v>1</v>
      </c>
      <c r="AV360" s="16"/>
      <c r="AW360" s="19">
        <v>330.2602568808507</v>
      </c>
      <c r="AX360" s="1" t="s">
        <v>120</v>
      </c>
      <c r="AY360" s="23">
        <v>56.522572178477702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16.200201269596782</v>
      </c>
      <c r="BG360" s="24">
        <v>62.503436965010792</v>
      </c>
      <c r="BH360" s="24">
        <v>21.29636176539243</v>
      </c>
      <c r="BI360" s="21"/>
      <c r="BJ360" s="25">
        <f t="shared" ca="1" si="39"/>
        <v>0.98293255992039663</v>
      </c>
      <c r="BK360" s="24">
        <f t="shared" ca="1" si="40"/>
        <v>14.279694582739115</v>
      </c>
      <c r="BL360" s="23">
        <f t="shared" si="41"/>
        <v>2.3462611701153611</v>
      </c>
      <c r="BM360" s="23">
        <f t="shared" ca="1" si="42"/>
        <v>2.8088829505859563</v>
      </c>
      <c r="BN360" s="22">
        <f t="shared" si="43"/>
        <v>2.6381343947930795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1.29596</v>
      </c>
      <c r="D361">
        <v>-0.19114999999999999</v>
      </c>
      <c r="E361">
        <v>5.9339999999999997E-2</v>
      </c>
      <c r="F361">
        <v>1.5379799999999999</v>
      </c>
      <c r="G361">
        <v>1.7298</v>
      </c>
      <c r="I361" s="17">
        <f t="shared" si="37"/>
        <v>57.086614173228341</v>
      </c>
      <c r="J361" s="16">
        <f t="shared" si="38"/>
        <v>-56.686614173228342</v>
      </c>
      <c r="K361" s="10">
        <v>115</v>
      </c>
      <c r="L361" s="16">
        <v>6216.3713910761353</v>
      </c>
      <c r="M361" s="16">
        <v>2664.4028871391006</v>
      </c>
      <c r="N361" s="16">
        <v>24.737532808398946</v>
      </c>
      <c r="O361" s="16">
        <v>20.884369114877618</v>
      </c>
      <c r="P361" s="16">
        <v>21.046898841150586</v>
      </c>
      <c r="Q361" s="16">
        <v>0.45778372539606349</v>
      </c>
      <c r="R361" s="16">
        <v>2.1750649767984416</v>
      </c>
      <c r="S361" s="16">
        <v>11.286786546733993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19.4188723007099</v>
      </c>
      <c r="AC361" s="10">
        <v>62.585636047651747</v>
      </c>
      <c r="AD361" s="19">
        <v>17.995491651638357</v>
      </c>
      <c r="AE361" s="12">
        <v>2088.4369114877618</v>
      </c>
      <c r="AF361" s="10">
        <v>2089.9315913164651</v>
      </c>
      <c r="AG361" s="10">
        <v>1403.1265894100391</v>
      </c>
      <c r="AH361" s="10">
        <v>0</v>
      </c>
      <c r="AI361" s="10">
        <v>4.5975638000108709</v>
      </c>
      <c r="AJ361" s="10"/>
      <c r="AK361" s="10"/>
      <c r="AL361" s="10"/>
      <c r="AM361" s="10"/>
      <c r="AN361" s="10">
        <v>10.442184557438809</v>
      </c>
      <c r="AO361" s="10">
        <v>5.8044617844953796</v>
      </c>
      <c r="AP361" s="10">
        <v>10.821886125870273</v>
      </c>
      <c r="AQ361" s="10">
        <v>114.66</v>
      </c>
      <c r="AR361" s="10"/>
      <c r="AS361" s="10"/>
      <c r="AT361" s="10">
        <v>3.6408253499376979</v>
      </c>
      <c r="AU361" s="10">
        <v>1</v>
      </c>
      <c r="AV361" s="16"/>
      <c r="AW361" s="19">
        <v>313.48973869746976</v>
      </c>
      <c r="AX361" s="1" t="s">
        <v>120</v>
      </c>
      <c r="AY361" s="23">
        <v>56.6866141732283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19.4188723007099</v>
      </c>
      <c r="BG361" s="24">
        <v>62.585636047651747</v>
      </c>
      <c r="BH361" s="24">
        <v>17.995491651638357</v>
      </c>
      <c r="BI361" s="21"/>
      <c r="BJ361" s="25">
        <f t="shared" ca="1" si="39"/>
        <v>0.99900142529805491</v>
      </c>
      <c r="BK361" s="24">
        <f t="shared" ca="1" si="40"/>
        <v>13.468539609805033</v>
      </c>
      <c r="BL361" s="23">
        <f t="shared" si="41"/>
        <v>2.5519318006823082</v>
      </c>
      <c r="BM361" s="23">
        <f t="shared" ca="1" si="42"/>
        <v>2.8505233617669128</v>
      </c>
      <c r="BN361" s="22">
        <f t="shared" si="43"/>
        <v>2.6727916661564417</v>
      </c>
      <c r="BO361" s="21"/>
      <c r="BP361" s="2"/>
    </row>
    <row r="362" spans="1:68" x14ac:dyDescent="0.2">
      <c r="A362">
        <v>17.45</v>
      </c>
      <c r="B362">
        <v>2.2000000000000002</v>
      </c>
      <c r="C362">
        <v>1.29342</v>
      </c>
      <c r="D362">
        <v>-0.19087000000000001</v>
      </c>
      <c r="E362">
        <v>5.969E-2</v>
      </c>
      <c r="F362">
        <v>1.5359</v>
      </c>
      <c r="G362">
        <v>1.7283299999999999</v>
      </c>
      <c r="I362" s="17">
        <f t="shared" si="37"/>
        <v>57.250656167978995</v>
      </c>
      <c r="J362" s="16">
        <f t="shared" si="38"/>
        <v>-56.850656167978997</v>
      </c>
      <c r="K362" s="10">
        <v>115</v>
      </c>
      <c r="L362" s="16">
        <v>6235.2362204724604</v>
      </c>
      <c r="M362" s="16">
        <v>2673.0314960629848</v>
      </c>
      <c r="N362" s="16">
        <v>24.808617672790898</v>
      </c>
      <c r="O362" s="16">
        <v>20.190772128060296</v>
      </c>
      <c r="P362" s="16">
        <v>20.354848914550711</v>
      </c>
      <c r="Q362" s="16">
        <v>0.45953792606817084</v>
      </c>
      <c r="R362" s="16">
        <v>2.2576336871735223</v>
      </c>
      <c r="S362" s="16">
        <v>11.394221284056725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21.465842483092423</v>
      </c>
      <c r="AC362" s="10">
        <v>62.320338854930213</v>
      </c>
      <c r="AD362" s="19">
        <v>16.213818661977367</v>
      </c>
      <c r="AE362" s="12">
        <v>2019.0772128060296</v>
      </c>
      <c r="AF362" s="10">
        <v>2007.4042570461083</v>
      </c>
      <c r="AG362" s="10">
        <v>1356.9899276367141</v>
      </c>
      <c r="AH362" s="10">
        <v>0</v>
      </c>
      <c r="AI362" s="10">
        <v>4.4294165421139011</v>
      </c>
      <c r="AJ362" s="10"/>
      <c r="AK362" s="10"/>
      <c r="AL362" s="10"/>
      <c r="AM362" s="10"/>
      <c r="AN362" s="10">
        <v>10.095386064030148</v>
      </c>
      <c r="AO362" s="10">
        <v>5.6856915346291128</v>
      </c>
      <c r="AP362" s="10">
        <v>10.498929493456998</v>
      </c>
      <c r="AQ362" s="10">
        <v>114.66</v>
      </c>
      <c r="AR362" s="10"/>
      <c r="AS362" s="10"/>
      <c r="AT362" s="10">
        <v>3.4781450408855306</v>
      </c>
      <c r="AU362" s="10">
        <v>1</v>
      </c>
      <c r="AV362" s="16"/>
      <c r="AW362" s="19">
        <v>301.11063855691629</v>
      </c>
      <c r="AX362" s="1" t="s">
        <v>120</v>
      </c>
      <c r="AY362" s="23">
        <v>56.850656167978997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1.465842483092423</v>
      </c>
      <c r="BG362" s="24">
        <v>62.320338854930213</v>
      </c>
      <c r="BH362" s="24">
        <v>16.213818661977367</v>
      </c>
      <c r="BI362" s="21"/>
      <c r="BJ362" s="25">
        <f t="shared" ca="1" si="39"/>
        <v>1</v>
      </c>
      <c r="BK362" s="24">
        <f t="shared" ca="1" si="40"/>
        <v>12.897140067150422</v>
      </c>
      <c r="BL362" s="23">
        <f t="shared" si="41"/>
        <v>2.6659614371071045</v>
      </c>
      <c r="BM362" s="23">
        <f t="shared" ca="1" si="42"/>
        <v>2.876822249724484</v>
      </c>
      <c r="BN362" s="22">
        <f t="shared" si="43"/>
        <v>2.6940250425314942</v>
      </c>
      <c r="BO362" s="21"/>
      <c r="BP362" s="2"/>
    </row>
    <row r="363" spans="1:68" x14ac:dyDescent="0.2">
      <c r="A363">
        <v>17.5</v>
      </c>
      <c r="B363">
        <v>2.2000000000000002</v>
      </c>
      <c r="C363">
        <v>1.2859100000000001</v>
      </c>
      <c r="D363">
        <v>-0.19206999999999999</v>
      </c>
      <c r="E363">
        <v>5.9659999999999998E-2</v>
      </c>
      <c r="F363">
        <v>1.5348999999999999</v>
      </c>
      <c r="G363">
        <v>1.72705</v>
      </c>
      <c r="I363" s="17">
        <f t="shared" si="37"/>
        <v>57.414698162729657</v>
      </c>
      <c r="J363" s="16">
        <f t="shared" si="38"/>
        <v>-57.014698162729658</v>
      </c>
      <c r="K363" s="10">
        <v>115</v>
      </c>
      <c r="L363" s="16">
        <v>6254.1010498687865</v>
      </c>
      <c r="M363" s="16">
        <v>2681.6601049868696</v>
      </c>
      <c r="N363" s="16">
        <v>24.879702537182851</v>
      </c>
      <c r="O363" s="16">
        <v>18.140018832391771</v>
      </c>
      <c r="P363" s="16">
        <v>18.303963013720693</v>
      </c>
      <c r="Q363" s="16">
        <v>0.45201992318771017</v>
      </c>
      <c r="R363" s="16">
        <v>2.4695194305674404</v>
      </c>
      <c r="S363" s="16">
        <v>11.385012592286204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123</v>
      </c>
      <c r="AA363" s="15">
        <v>4</v>
      </c>
      <c r="AB363" s="11">
        <v>27.732418953959979</v>
      </c>
      <c r="AC363" s="10">
        <v>60.370101444397406</v>
      </c>
      <c r="AD363" s="19">
        <v>11.897479601642619</v>
      </c>
      <c r="AE363" s="12">
        <v>1814.0018832391772</v>
      </c>
      <c r="AF363" s="10">
        <v>1765.0138669839694</v>
      </c>
      <c r="AG363" s="10">
        <v>1220.264200914713</v>
      </c>
      <c r="AH363" s="10">
        <v>0</v>
      </c>
      <c r="AI363" s="10">
        <v>4.0493708517621272</v>
      </c>
      <c r="AJ363" s="10"/>
      <c r="AK363" s="10"/>
      <c r="AL363" s="10"/>
      <c r="AM363" s="10"/>
      <c r="AN363" s="10">
        <v>9.0700094161958855</v>
      </c>
      <c r="AO363" s="10">
        <v>5.3035596537612868</v>
      </c>
      <c r="AP363" s="10">
        <v>9.5418494064029904</v>
      </c>
      <c r="AQ363" s="10">
        <v>114.66</v>
      </c>
      <c r="AR363" s="10"/>
      <c r="AS363" s="10"/>
      <c r="AT363" s="10">
        <v>3.0282474158098278</v>
      </c>
      <c r="AU363" s="10">
        <v>1</v>
      </c>
      <c r="AV363" s="16"/>
      <c r="AW363" s="19">
        <v>264.75208004759543</v>
      </c>
      <c r="AX363" s="1" t="s">
        <v>120</v>
      </c>
      <c r="AY363" s="23">
        <v>57.014698162729701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7.732418953959979</v>
      </c>
      <c r="BG363" s="24">
        <v>60.370101444397406</v>
      </c>
      <c r="BH363" s="24">
        <v>11.897479601642619</v>
      </c>
      <c r="BI363" s="21"/>
      <c r="BJ363" s="25">
        <f t="shared" ca="1" si="39"/>
        <v>1</v>
      </c>
      <c r="BK363" s="24">
        <f t="shared" ca="1" si="40"/>
        <v>11.319042603917632</v>
      </c>
      <c r="BL363" s="23">
        <f t="shared" si="41"/>
        <v>2.978339128737101</v>
      </c>
      <c r="BM363" s="23">
        <f t="shared" ca="1" si="42"/>
        <v>2.9508514031398922</v>
      </c>
      <c r="BN363" s="22">
        <f t="shared" si="43"/>
        <v>2.7542221059930827</v>
      </c>
      <c r="BO363" s="21"/>
      <c r="BP363" s="2"/>
    </row>
    <row r="364" spans="1:68" x14ac:dyDescent="0.2">
      <c r="A364">
        <v>17.55</v>
      </c>
      <c r="B364">
        <v>2.2000000000000002</v>
      </c>
      <c r="C364">
        <v>1.2789699999999999</v>
      </c>
      <c r="D364">
        <v>-0.20449999999999999</v>
      </c>
      <c r="E364">
        <v>5.9670000000000001E-2</v>
      </c>
      <c r="F364">
        <v>1.52983</v>
      </c>
      <c r="G364">
        <v>1.72435</v>
      </c>
      <c r="I364" s="17">
        <f t="shared" si="37"/>
        <v>57.578740157480311</v>
      </c>
      <c r="J364" s="16">
        <f t="shared" si="38"/>
        <v>-57.178740157480313</v>
      </c>
      <c r="K364" s="10">
        <v>115</v>
      </c>
      <c r="L364" s="16">
        <v>6272.9658792651117</v>
      </c>
      <c r="M364" s="16">
        <v>2690.2887139107538</v>
      </c>
      <c r="N364" s="16">
        <v>24.9507874015748</v>
      </c>
      <c r="O364" s="16">
        <v>16.244915254237299</v>
      </c>
      <c r="P364" s="16">
        <v>16.40890363728672</v>
      </c>
      <c r="Q364" s="16">
        <v>0.37414594335093626</v>
      </c>
      <c r="R364" s="16">
        <v>2.2801398047139902</v>
      </c>
      <c r="S364" s="16">
        <v>11.388082156209713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26.883823887671717</v>
      </c>
      <c r="AC364" s="10">
        <v>60.718307963491192</v>
      </c>
      <c r="AD364" s="19">
        <v>12.397868148837093</v>
      </c>
      <c r="AE364" s="12">
        <v>1624.4915254237299</v>
      </c>
      <c r="AF364" s="10">
        <v>1540.9560092037179</v>
      </c>
      <c r="AG364" s="10">
        <v>1093.9269091524479</v>
      </c>
      <c r="AH364" s="10">
        <v>0</v>
      </c>
      <c r="AI364" s="10">
        <v>4.3856959908010342</v>
      </c>
      <c r="AJ364" s="10"/>
      <c r="AK364" s="10"/>
      <c r="AL364" s="10"/>
      <c r="AM364" s="10"/>
      <c r="AN364" s="10">
        <v>8.1224576271186493</v>
      </c>
      <c r="AO364" s="10">
        <v>4.8358462976584615</v>
      </c>
      <c r="AP364" s="10">
        <v>8.6574883640671363</v>
      </c>
      <c r="AQ364" s="10">
        <v>114.66</v>
      </c>
      <c r="AR364" s="10"/>
      <c r="AS364" s="10"/>
      <c r="AT364" s="10">
        <v>2.6170683149901413</v>
      </c>
      <c r="AU364" s="10">
        <v>1</v>
      </c>
      <c r="AV364" s="16"/>
      <c r="AW364" s="19">
        <v>231.14340138055769</v>
      </c>
      <c r="AX364" s="1" t="s">
        <v>120</v>
      </c>
      <c r="AY364" s="23">
        <v>57.178740157480298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6.883823887671717</v>
      </c>
      <c r="BG364" s="24">
        <v>60.718307963491192</v>
      </c>
      <c r="BH364" s="24">
        <v>12.397868148837093</v>
      </c>
      <c r="BI364" s="21"/>
      <c r="BJ364" s="25">
        <f t="shared" ca="1" si="39"/>
        <v>1</v>
      </c>
      <c r="BK364" s="24">
        <f t="shared" ca="1" si="40"/>
        <v>9.866911777182926</v>
      </c>
      <c r="BL364" s="23">
        <f t="shared" si="41"/>
        <v>2.8189729053499994</v>
      </c>
      <c r="BM364" s="23">
        <f t="shared" ca="1" si="42"/>
        <v>2.9864497529761378</v>
      </c>
      <c r="BN364" s="22">
        <f t="shared" si="43"/>
        <v>2.7729757306255576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1.2759400000000001</v>
      </c>
      <c r="D365">
        <v>-0.21276999999999999</v>
      </c>
      <c r="E365">
        <v>5.9700000000000003E-2</v>
      </c>
      <c r="F365">
        <v>1.5217799999999999</v>
      </c>
      <c r="G365">
        <v>1.7160299999999999</v>
      </c>
      <c r="I365" s="17">
        <f t="shared" si="37"/>
        <v>57.742782152230973</v>
      </c>
      <c r="J365" s="16">
        <f t="shared" si="38"/>
        <v>-57.342782152230974</v>
      </c>
      <c r="K365" s="10">
        <v>115</v>
      </c>
      <c r="L365" s="16">
        <v>6291.8307086614377</v>
      </c>
      <c r="M365" s="16">
        <v>2698.9173228346385</v>
      </c>
      <c r="N365" s="16">
        <v>25.021872265966756</v>
      </c>
      <c r="O365" s="16">
        <v>15.417514124293833</v>
      </c>
      <c r="P365" s="16">
        <v>15.581635112504747</v>
      </c>
      <c r="Q365" s="16">
        <v>0.32233437349976007</v>
      </c>
      <c r="R365" s="16">
        <v>2.0686813108662565</v>
      </c>
      <c r="S365" s="16">
        <v>11.397290847980234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123</v>
      </c>
      <c r="AA365" s="15">
        <v>4</v>
      </c>
      <c r="AB365" s="11">
        <v>24.333834593856658</v>
      </c>
      <c r="AC365" s="10">
        <v>61.616351674512558</v>
      </c>
      <c r="AD365" s="19">
        <v>14.049813731630781</v>
      </c>
      <c r="AE365" s="12">
        <v>1541.7514124293834</v>
      </c>
      <c r="AF365" s="10">
        <v>1442.5206045589962</v>
      </c>
      <c r="AG365" s="10">
        <v>1038.7756741669832</v>
      </c>
      <c r="AH365" s="10">
        <v>0</v>
      </c>
      <c r="AI365" s="10">
        <v>4.8339973622193737</v>
      </c>
      <c r="AJ365" s="10"/>
      <c r="AK365" s="10"/>
      <c r="AL365" s="10"/>
      <c r="AM365" s="10"/>
      <c r="AN365" s="10">
        <v>7.7087570621469164</v>
      </c>
      <c r="AO365" s="10">
        <v>4.5990489342550669</v>
      </c>
      <c r="AP365" s="10">
        <v>8.2714297191688821</v>
      </c>
      <c r="AQ365" s="10">
        <v>114.66</v>
      </c>
      <c r="AR365" s="10"/>
      <c r="AS365" s="10"/>
      <c r="AT365" s="10">
        <v>2.4335912724415838</v>
      </c>
      <c r="AU365" s="10">
        <v>1</v>
      </c>
      <c r="AV365" s="16"/>
      <c r="AW365" s="19">
        <v>216.37809068384945</v>
      </c>
      <c r="AX365" s="1" t="s">
        <v>120</v>
      </c>
      <c r="AY365" s="23">
        <v>57.342782152231003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4.333834593856658</v>
      </c>
      <c r="BG365" s="24">
        <v>61.616351674512558</v>
      </c>
      <c r="BH365" s="24">
        <v>14.049813731630781</v>
      </c>
      <c r="BI365" s="21"/>
      <c r="BJ365" s="25">
        <f t="shared" ca="1" si="39"/>
        <v>1</v>
      </c>
      <c r="BK365" s="24">
        <f t="shared" ca="1" si="40"/>
        <v>9.2153395385323993</v>
      </c>
      <c r="BL365" s="23">
        <f t="shared" si="41"/>
        <v>2.5920041603373134</v>
      </c>
      <c r="BM365" s="23">
        <f t="shared" ca="1" si="42"/>
        <v>2.9910264124495587</v>
      </c>
      <c r="BN365" s="22">
        <f t="shared" si="43"/>
        <v>2.767805827571836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1.2743800000000001</v>
      </c>
      <c r="D366">
        <v>-0.21698999999999999</v>
      </c>
      <c r="E366">
        <v>5.9749999999999998E-2</v>
      </c>
      <c r="F366">
        <v>1.5261</v>
      </c>
      <c r="G366">
        <v>1.7204999999999999</v>
      </c>
      <c r="I366" s="17">
        <f t="shared" si="37"/>
        <v>57.90682414698162</v>
      </c>
      <c r="J366" s="16">
        <f t="shared" si="38"/>
        <v>-57.506824146981621</v>
      </c>
      <c r="K366" s="10">
        <v>115</v>
      </c>
      <c r="L366" s="16">
        <v>6310.695538057762</v>
      </c>
      <c r="M366" s="16">
        <v>2707.5459317585228</v>
      </c>
      <c r="N366" s="16">
        <v>25.092957130358702</v>
      </c>
      <c r="O366" s="16">
        <v>14.991525423728861</v>
      </c>
      <c r="P366" s="16">
        <v>15.155867420542268</v>
      </c>
      <c r="Q366" s="16">
        <v>0.29589606337013935</v>
      </c>
      <c r="R366" s="16">
        <v>1.9523532052614929</v>
      </c>
      <c r="S366" s="16">
        <v>11.412638667597765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123</v>
      </c>
      <c r="AA366" s="15">
        <v>4</v>
      </c>
      <c r="AB366" s="11">
        <v>22.989649940963368</v>
      </c>
      <c r="AC366" s="10">
        <v>61.990361810571216</v>
      </c>
      <c r="AD366" s="19">
        <v>15.01998824846542</v>
      </c>
      <c r="AE366" s="12">
        <v>1499.152542372886</v>
      </c>
      <c r="AF366" s="10">
        <v>1391.3205920106852</v>
      </c>
      <c r="AG366" s="10">
        <v>1010.3911613694845</v>
      </c>
      <c r="AH366" s="10">
        <v>0</v>
      </c>
      <c r="AI366" s="10">
        <v>5.1220240134062358</v>
      </c>
      <c r="AJ366" s="10"/>
      <c r="AK366" s="10"/>
      <c r="AL366" s="10"/>
      <c r="AM366" s="10"/>
      <c r="AN366" s="10">
        <v>7.4957627118644305</v>
      </c>
      <c r="AO366" s="10">
        <v>4.4768328534385882</v>
      </c>
      <c r="AP366" s="10">
        <v>8.0727381295863925</v>
      </c>
      <c r="AQ366" s="10">
        <v>114.66</v>
      </c>
      <c r="AR366" s="10"/>
      <c r="AS366" s="10"/>
      <c r="AT366" s="10">
        <v>2.3351080923867018</v>
      </c>
      <c r="AU366" s="10">
        <v>1</v>
      </c>
      <c r="AV366" s="16"/>
      <c r="AW366" s="19">
        <v>208.69808880160278</v>
      </c>
      <c r="AX366" s="1" t="s">
        <v>120</v>
      </c>
      <c r="AY366" s="23">
        <v>57.5068241469816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2.989649940963368</v>
      </c>
      <c r="BG366" s="24">
        <v>61.990361810571216</v>
      </c>
      <c r="BH366" s="24">
        <v>15.01998824846542</v>
      </c>
      <c r="BI366" s="21"/>
      <c r="BJ366" s="25">
        <f t="shared" ca="1" si="39"/>
        <v>1</v>
      </c>
      <c r="BK366" s="24">
        <f t="shared" ca="1" si="40"/>
        <v>8.8644994057176891</v>
      </c>
      <c r="BL366" s="23">
        <f t="shared" si="41"/>
        <v>2.4656937529603051</v>
      </c>
      <c r="BM366" s="23">
        <f t="shared" ca="1" si="42"/>
        <v>2.9934221273266712</v>
      </c>
      <c r="BN366" s="22">
        <f t="shared" si="43"/>
        <v>2.7640077402440029</v>
      </c>
      <c r="BO366" s="21"/>
      <c r="BP366" s="2"/>
    </row>
    <row r="367" spans="1:68" x14ac:dyDescent="0.2">
      <c r="A367">
        <v>17.7</v>
      </c>
      <c r="B367">
        <v>2.2000000000000002</v>
      </c>
      <c r="C367">
        <v>1.2740100000000001</v>
      </c>
      <c r="D367">
        <v>-0.21775</v>
      </c>
      <c r="E367">
        <v>5.9839999999999997E-2</v>
      </c>
      <c r="F367">
        <v>1.5242</v>
      </c>
      <c r="G367">
        <v>1.7186999999999999</v>
      </c>
      <c r="I367" s="17">
        <f t="shared" si="37"/>
        <v>58.070866141732282</v>
      </c>
      <c r="J367" s="16">
        <f t="shared" si="38"/>
        <v>-57.670866141732283</v>
      </c>
      <c r="K367" s="10">
        <v>115</v>
      </c>
      <c r="L367" s="16">
        <v>6329.560367454088</v>
      </c>
      <c r="M367" s="16">
        <v>2716.1745406824075</v>
      </c>
      <c r="N367" s="16">
        <v>25.164041994750654</v>
      </c>
      <c r="O367" s="16">
        <v>14.890489642184608</v>
      </c>
      <c r="P367" s="16">
        <v>15.055229454482502</v>
      </c>
      <c r="Q367" s="16">
        <v>0.29113466154584738</v>
      </c>
      <c r="R367" s="16">
        <v>1.933777644678579</v>
      </c>
      <c r="S367" s="16">
        <v>11.440264742909324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123</v>
      </c>
      <c r="AA367" s="15">
        <v>4</v>
      </c>
      <c r="AB367" s="11">
        <v>22.831868756376707</v>
      </c>
      <c r="AC367" s="10">
        <v>62.029333701476482</v>
      </c>
      <c r="AD367" s="19">
        <v>15.138797542146813</v>
      </c>
      <c r="AE367" s="12">
        <v>1489.0489642184607</v>
      </c>
      <c r="AF367" s="10">
        <v>1378.3711354509289</v>
      </c>
      <c r="AG367" s="10">
        <v>1003.6819636321668</v>
      </c>
      <c r="AH367" s="10">
        <v>0</v>
      </c>
      <c r="AI367" s="10">
        <v>5.1712253616739581</v>
      </c>
      <c r="AJ367" s="10"/>
      <c r="AK367" s="10"/>
      <c r="AL367" s="10"/>
      <c r="AM367" s="10"/>
      <c r="AN367" s="10">
        <v>7.4452448210923041</v>
      </c>
      <c r="AO367" s="10">
        <v>4.4532493030391063</v>
      </c>
      <c r="AP367" s="10">
        <v>8.0257737454251679</v>
      </c>
      <c r="AQ367" s="10">
        <v>114.66</v>
      </c>
      <c r="AR367" s="10"/>
      <c r="AS367" s="10"/>
      <c r="AT367" s="10">
        <v>2.3045517400233639</v>
      </c>
      <c r="AU367" s="10">
        <v>1</v>
      </c>
      <c r="AV367" s="16"/>
      <c r="AW367" s="19">
        <v>206.75567031763933</v>
      </c>
      <c r="AX367" s="1" t="s">
        <v>120</v>
      </c>
      <c r="AY367" s="23">
        <v>57.670866141732297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2.831868756376707</v>
      </c>
      <c r="BG367" s="24">
        <v>62.029333701476482</v>
      </c>
      <c r="BH367" s="24">
        <v>15.138797542146813</v>
      </c>
      <c r="BI367" s="21"/>
      <c r="BJ367" s="25">
        <f t="shared" ca="1" si="39"/>
        <v>1</v>
      </c>
      <c r="BK367" s="24">
        <f t="shared" ca="1" si="40"/>
        <v>8.7552910114297138</v>
      </c>
      <c r="BL367" s="23">
        <f t="shared" si="41"/>
        <v>2.4484748634510609</v>
      </c>
      <c r="BM367" s="23">
        <f t="shared" ca="1" si="42"/>
        <v>2.9963246157517278</v>
      </c>
      <c r="BN367" s="22">
        <f t="shared" si="43"/>
        <v>2.7641664381561148</v>
      </c>
      <c r="BO367" s="21"/>
      <c r="BP367" s="2"/>
    </row>
    <row r="368" spans="1:68" x14ac:dyDescent="0.2">
      <c r="A368">
        <v>17.75</v>
      </c>
      <c r="B368">
        <v>2.2000000000000002</v>
      </c>
      <c r="C368">
        <v>1.2740100000000001</v>
      </c>
      <c r="D368">
        <v>-0.21881999999999999</v>
      </c>
      <c r="E368">
        <v>5.9900000000000002E-2</v>
      </c>
      <c r="F368">
        <v>1.52183</v>
      </c>
      <c r="G368">
        <v>1.7148300000000001</v>
      </c>
      <c r="I368" s="17">
        <f t="shared" si="37"/>
        <v>58.234908136482936</v>
      </c>
      <c r="J368" s="16">
        <f t="shared" si="38"/>
        <v>-57.834908136482937</v>
      </c>
      <c r="K368" s="10">
        <v>115</v>
      </c>
      <c r="L368" s="16">
        <v>6348.4251968504132</v>
      </c>
      <c r="M368" s="16">
        <v>2724.8031496062918</v>
      </c>
      <c r="N368" s="16">
        <v>25.235126859142603</v>
      </c>
      <c r="O368" s="16">
        <v>14.890489642184608</v>
      </c>
      <c r="P368" s="16">
        <v>15.055494664805494</v>
      </c>
      <c r="Q368" s="16">
        <v>0.28443110897743651</v>
      </c>
      <c r="R368" s="16">
        <v>1.889217958692101</v>
      </c>
      <c r="S368" s="16">
        <v>11.458682126450366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123</v>
      </c>
      <c r="AA368" s="15">
        <v>4</v>
      </c>
      <c r="AB368" s="11">
        <v>22.097677541507998</v>
      </c>
      <c r="AC368" s="10">
        <v>62.196309099548571</v>
      </c>
      <c r="AD368" s="19">
        <v>15.706013358943434</v>
      </c>
      <c r="AE368" s="12">
        <v>1489.0489642184607</v>
      </c>
      <c r="AF368" s="10">
        <v>1377.2926408185558</v>
      </c>
      <c r="AG368" s="10">
        <v>1003.6996443203662</v>
      </c>
      <c r="AH368" s="10">
        <v>0</v>
      </c>
      <c r="AI368" s="10">
        <v>5.2931955013401231</v>
      </c>
      <c r="AJ368" s="10"/>
      <c r="AK368" s="10"/>
      <c r="AL368" s="10"/>
      <c r="AM368" s="10"/>
      <c r="AN368" s="10">
        <v>7.4452448210923041</v>
      </c>
      <c r="AO368" s="10">
        <v>4.4442342170397868</v>
      </c>
      <c r="AP368" s="10">
        <v>8.0258975102425634</v>
      </c>
      <c r="AQ368" s="10">
        <v>114.66</v>
      </c>
      <c r="AR368" s="10"/>
      <c r="AS368" s="10"/>
      <c r="AT368" s="10">
        <v>2.2949737842340645</v>
      </c>
      <c r="AU368" s="10">
        <v>1</v>
      </c>
      <c r="AV368" s="16"/>
      <c r="AW368" s="19">
        <v>206.59389612278338</v>
      </c>
      <c r="AX368" s="1" t="s">
        <v>120</v>
      </c>
      <c r="AY368" s="23">
        <v>57.834908136482902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2.097677541507998</v>
      </c>
      <c r="BG368" s="24">
        <v>62.196309099548571</v>
      </c>
      <c r="BH368" s="24">
        <v>15.706013358943434</v>
      </c>
      <c r="BI368" s="21"/>
      <c r="BJ368" s="25">
        <f t="shared" ca="1" si="39"/>
        <v>1</v>
      </c>
      <c r="BK368" s="24">
        <f t="shared" ca="1" si="40"/>
        <v>8.7208370029203888</v>
      </c>
      <c r="BL368" s="23">
        <f t="shared" si="41"/>
        <v>2.3939429043795974</v>
      </c>
      <c r="BM368" s="23">
        <f t="shared" ca="1" si="42"/>
        <v>2.9925308490179279</v>
      </c>
      <c r="BN368" s="22">
        <f t="shared" si="43"/>
        <v>2.758655470665254</v>
      </c>
      <c r="BO368" s="21"/>
      <c r="BP368" s="2"/>
    </row>
    <row r="369" spans="1:68" x14ac:dyDescent="0.2">
      <c r="A369">
        <v>17.8</v>
      </c>
      <c r="B369">
        <v>2.2000000000000002</v>
      </c>
      <c r="C369">
        <v>1.27372</v>
      </c>
      <c r="D369">
        <v>-0.22352</v>
      </c>
      <c r="E369">
        <v>6.003E-2</v>
      </c>
      <c r="F369">
        <v>1.5195000000000001</v>
      </c>
      <c r="G369">
        <v>1.71448</v>
      </c>
      <c r="I369" s="17">
        <f t="shared" si="37"/>
        <v>58.398950131233597</v>
      </c>
      <c r="J369" s="16">
        <f t="shared" si="38"/>
        <v>-57.998950131233599</v>
      </c>
      <c r="K369" s="10">
        <v>115</v>
      </c>
      <c r="L369" s="16">
        <v>6367.2900262467392</v>
      </c>
      <c r="M369" s="16">
        <v>2733.4317585301765</v>
      </c>
      <c r="N369" s="16">
        <v>25.30621172353456</v>
      </c>
      <c r="O369" s="16">
        <v>14.811299435028266</v>
      </c>
      <c r="P369" s="16">
        <v>14.976879080015632</v>
      </c>
      <c r="Q369" s="16">
        <v>0.25498559769563139</v>
      </c>
      <c r="R369" s="16">
        <v>1.7025282526041816</v>
      </c>
      <c r="S369" s="16">
        <v>11.498586457455952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123</v>
      </c>
      <c r="AA369" s="15">
        <v>4</v>
      </c>
      <c r="AB369" s="11">
        <v>19.288891712285185</v>
      </c>
      <c r="AC369" s="10">
        <v>62.594887267817946</v>
      </c>
      <c r="AD369" s="19">
        <v>18.116221019896869</v>
      </c>
      <c r="AE369" s="12">
        <v>1481.1299435028266</v>
      </c>
      <c r="AF369" s="10">
        <v>1366.9340526434942</v>
      </c>
      <c r="AG369" s="10">
        <v>998.26593100117236</v>
      </c>
      <c r="AH369" s="10">
        <v>0</v>
      </c>
      <c r="AI369" s="10">
        <v>5.8736176534539339</v>
      </c>
      <c r="AJ369" s="10"/>
      <c r="AK369" s="10"/>
      <c r="AL369" s="10"/>
      <c r="AM369" s="10"/>
      <c r="AN369" s="10">
        <v>7.4056497175141329</v>
      </c>
      <c r="AO369" s="10">
        <v>4.3756780656004386</v>
      </c>
      <c r="AP369" s="10">
        <v>7.9861274480093787</v>
      </c>
      <c r="AQ369" s="10">
        <v>114.66</v>
      </c>
      <c r="AR369" s="10"/>
      <c r="AS369" s="10"/>
      <c r="AT369" s="10">
        <v>2.269279264616348</v>
      </c>
      <c r="AU369" s="10">
        <v>1</v>
      </c>
      <c r="AV369" s="16"/>
      <c r="AW369" s="19">
        <v>205.04010789652412</v>
      </c>
      <c r="AX369" s="1" t="s">
        <v>120</v>
      </c>
      <c r="AY369" s="23">
        <v>57.998950131233599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9.288891712285185</v>
      </c>
      <c r="BG369" s="24">
        <v>62.594887267817946</v>
      </c>
      <c r="BH369" s="24">
        <v>18.116221019896869</v>
      </c>
      <c r="BI369" s="21"/>
      <c r="BJ369" s="25">
        <f t="shared" ca="1" si="39"/>
        <v>1</v>
      </c>
      <c r="BK369" s="24">
        <f t="shared" ca="1" si="40"/>
        <v>8.6288849392996969</v>
      </c>
      <c r="BL369" s="23">
        <f t="shared" si="41"/>
        <v>2.1621346294776362</v>
      </c>
      <c r="BM369" s="23">
        <f t="shared" ca="1" si="42"/>
        <v>2.9730533137306847</v>
      </c>
      <c r="BN369" s="22">
        <f t="shared" si="43"/>
        <v>2.7363367912190015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1.2718100000000001</v>
      </c>
      <c r="D370">
        <v>-0.22588</v>
      </c>
      <c r="E370">
        <v>6.0290000000000003E-2</v>
      </c>
      <c r="F370">
        <v>1.52345</v>
      </c>
      <c r="G370">
        <v>1.7172799999999999</v>
      </c>
      <c r="I370" s="17">
        <f t="shared" si="37"/>
        <v>58.562992125984252</v>
      </c>
      <c r="J370" s="16">
        <f t="shared" si="38"/>
        <v>-58.162992125984253</v>
      </c>
      <c r="K370" s="10">
        <v>115</v>
      </c>
      <c r="L370" s="16">
        <v>6386.1548556430644</v>
      </c>
      <c r="M370" s="16">
        <v>2742.0603674540607</v>
      </c>
      <c r="N370" s="16">
        <v>25.377296587926509</v>
      </c>
      <c r="O370" s="16">
        <v>14.289736346516065</v>
      </c>
      <c r="P370" s="16">
        <v>14.456465236236392</v>
      </c>
      <c r="Q370" s="16">
        <v>0.24020019203072498</v>
      </c>
      <c r="R370" s="16">
        <v>1.6615416570064601</v>
      </c>
      <c r="S370" s="16">
        <v>11.578395119467125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123</v>
      </c>
      <c r="AA370" s="15">
        <v>4</v>
      </c>
      <c r="AB370" s="11">
        <v>19.410010918909961</v>
      </c>
      <c r="AC370" s="10">
        <v>62.586297218991078</v>
      </c>
      <c r="AD370" s="19">
        <v>18.003691862098965</v>
      </c>
      <c r="AE370" s="12">
        <v>1428.9736346516065</v>
      </c>
      <c r="AF370" s="10">
        <v>1304.5991987049763</v>
      </c>
      <c r="AG370" s="10">
        <v>959.23489271772939</v>
      </c>
      <c r="AH370" s="10">
        <v>0</v>
      </c>
      <c r="AI370" s="10">
        <v>6.0185069437360008</v>
      </c>
      <c r="AJ370" s="10"/>
      <c r="AK370" s="10"/>
      <c r="AL370" s="10"/>
      <c r="AM370" s="10"/>
      <c r="AN370" s="10">
        <v>7.1448681732580326</v>
      </c>
      <c r="AO370" s="10">
        <v>4.2546367219714574</v>
      </c>
      <c r="AP370" s="10">
        <v>7.6738791417418346</v>
      </c>
      <c r="AQ370" s="10">
        <v>114.66</v>
      </c>
      <c r="AR370" s="10"/>
      <c r="AS370" s="10"/>
      <c r="AT370" s="10">
        <v>2.1535817315588552</v>
      </c>
      <c r="AU370" s="10">
        <v>1</v>
      </c>
      <c r="AV370" s="16"/>
      <c r="AW370" s="19">
        <v>195.68987980574644</v>
      </c>
      <c r="AX370" s="1" t="s">
        <v>120</v>
      </c>
      <c r="AY370" s="23">
        <v>58.162992125984303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9.410010918909961</v>
      </c>
      <c r="BG370" s="24">
        <v>62.586297218991078</v>
      </c>
      <c r="BH370" s="24">
        <v>18.003691862098965</v>
      </c>
      <c r="BI370" s="21"/>
      <c r="BJ370" s="25">
        <f t="shared" ca="1" si="39"/>
        <v>1</v>
      </c>
      <c r="BK370" s="24">
        <f t="shared" ca="1" si="40"/>
        <v>8.2152734068890343</v>
      </c>
      <c r="BL370" s="23">
        <f t="shared" si="41"/>
        <v>2.1325749953426247</v>
      </c>
      <c r="BM370" s="23">
        <f t="shared" ca="1" si="42"/>
        <v>2.9881534738414683</v>
      </c>
      <c r="BN370" s="22">
        <f t="shared" si="43"/>
        <v>2.7437995522801519</v>
      </c>
      <c r="BO370" s="21"/>
      <c r="BP370" s="2"/>
    </row>
    <row r="371" spans="1:68" x14ac:dyDescent="0.2">
      <c r="A371">
        <v>17.899999999999999</v>
      </c>
      <c r="B371">
        <v>0.4</v>
      </c>
      <c r="C371">
        <v>1.27088</v>
      </c>
      <c r="D371">
        <v>-0.22702</v>
      </c>
      <c r="E371">
        <v>6.0499999999999998E-2</v>
      </c>
      <c r="F371">
        <v>1.5222500000000001</v>
      </c>
      <c r="G371">
        <v>1.7169000000000001</v>
      </c>
      <c r="I371" s="17">
        <f t="shared" si="37"/>
        <v>58.727034120734899</v>
      </c>
      <c r="J371" s="16">
        <f t="shared" si="38"/>
        <v>-58.327034120734901</v>
      </c>
      <c r="K371" s="10">
        <v>115</v>
      </c>
      <c r="L371" s="16">
        <v>6405.0196850393886</v>
      </c>
      <c r="M371" s="16">
        <v>2750.688976377945</v>
      </c>
      <c r="N371" s="16">
        <v>25.448381452318458</v>
      </c>
      <c r="O371" s="16">
        <v>14.035781544256151</v>
      </c>
      <c r="P371" s="16">
        <v>14.203438670106946</v>
      </c>
      <c r="Q371" s="16">
        <v>0.23305808929428715</v>
      </c>
      <c r="R371" s="16">
        <v>1.6408568002957578</v>
      </c>
      <c r="S371" s="16">
        <v>11.642855961860764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123</v>
      </c>
      <c r="AA371" s="15">
        <v>4</v>
      </c>
      <c r="AB371" s="11">
        <v>19.468862897476633</v>
      </c>
      <c r="AC371" s="10">
        <v>62.581823012179939</v>
      </c>
      <c r="AD371" s="19">
        <v>17.949314090343425</v>
      </c>
      <c r="AE371" s="12">
        <v>1403.5781544256151</v>
      </c>
      <c r="AF371" s="10">
        <v>1273.7216715487871</v>
      </c>
      <c r="AG371" s="10">
        <v>940.25790025802098</v>
      </c>
      <c r="AH371" s="10">
        <v>0</v>
      </c>
      <c r="AI371" s="10">
        <v>6.0943770341187244</v>
      </c>
      <c r="AJ371" s="10"/>
      <c r="AK371" s="10"/>
      <c r="AL371" s="10"/>
      <c r="AM371" s="10"/>
      <c r="AN371" s="10">
        <v>7.0178907721280757</v>
      </c>
      <c r="AO371" s="10">
        <v>4.1974170651261922</v>
      </c>
      <c r="AP371" s="10">
        <v>7.5220632020641673</v>
      </c>
      <c r="AQ371" s="10">
        <v>114.66</v>
      </c>
      <c r="AR371" s="10"/>
      <c r="AS371" s="10"/>
      <c r="AT371" s="10">
        <v>2.0931512038362725</v>
      </c>
      <c r="AU371" s="10">
        <v>1</v>
      </c>
      <c r="AV371" s="16"/>
      <c r="AW371" s="19">
        <v>191.05825073231807</v>
      </c>
      <c r="AX371" s="1" t="s">
        <v>120</v>
      </c>
      <c r="AY371" s="23">
        <v>58.327034120734901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19.468862897476633</v>
      </c>
      <c r="BG371" s="24">
        <v>62.581823012179939</v>
      </c>
      <c r="BH371" s="24">
        <v>17.949314090343425</v>
      </c>
      <c r="BI371" s="21"/>
      <c r="BJ371" s="25">
        <f t="shared" ca="1" si="39"/>
        <v>1</v>
      </c>
      <c r="BK371" s="24">
        <f t="shared" ca="1" si="40"/>
        <v>7.9986715488808677</v>
      </c>
      <c r="BL371" s="23">
        <f t="shared" si="41"/>
        <v>2.118531016306938</v>
      </c>
      <c r="BM371" s="23">
        <f t="shared" ca="1" si="42"/>
        <v>2.9966015707293026</v>
      </c>
      <c r="BN371" s="22">
        <f t="shared" si="43"/>
        <v>2.7474836141303713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1.2702899999999999</v>
      </c>
      <c r="D372">
        <v>-0.22635</v>
      </c>
      <c r="E372">
        <v>6.0690000000000001E-2</v>
      </c>
      <c r="F372">
        <v>1.5129999999999999</v>
      </c>
      <c r="G372">
        <v>1.70875</v>
      </c>
      <c r="I372" s="17">
        <f t="shared" si="37"/>
        <v>58.891076115485561</v>
      </c>
      <c r="J372" s="16">
        <f t="shared" si="38"/>
        <v>-58.491076115485562</v>
      </c>
      <c r="K372" s="10">
        <v>115</v>
      </c>
      <c r="L372" s="16">
        <v>6423.8845144357147</v>
      </c>
      <c r="M372" s="16">
        <v>2759.3175853018297</v>
      </c>
      <c r="N372" s="16">
        <v>25.51946631671041</v>
      </c>
      <c r="O372" s="16">
        <v>13.874670433145015</v>
      </c>
      <c r="P372" s="16">
        <v>14.043167391685282</v>
      </c>
      <c r="Q372" s="16">
        <v>0.23725564090254447</v>
      </c>
      <c r="R372" s="16">
        <v>1.6894738507711549</v>
      </c>
      <c r="S372" s="16">
        <v>11.701177676407392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123</v>
      </c>
      <c r="AA372" s="15">
        <v>4</v>
      </c>
      <c r="AB372" s="11">
        <v>20.450749609471266</v>
      </c>
      <c r="AC372" s="10">
        <v>62.47912724905639</v>
      </c>
      <c r="AD372" s="19">
        <v>17.07012314147234</v>
      </c>
      <c r="AE372" s="12">
        <v>1387.4670433145016</v>
      </c>
      <c r="AF372" s="10">
        <v>1253.7565311817484</v>
      </c>
      <c r="AG372" s="10">
        <v>928.23755437639613</v>
      </c>
      <c r="AH372" s="10">
        <v>0</v>
      </c>
      <c r="AI372" s="10">
        <v>5.9190025317263908</v>
      </c>
      <c r="AJ372" s="10"/>
      <c r="AK372" s="10"/>
      <c r="AL372" s="10"/>
      <c r="AM372" s="10"/>
      <c r="AN372" s="10">
        <v>6.9373352165725075</v>
      </c>
      <c r="AO372" s="10">
        <v>4.1807727487869615</v>
      </c>
      <c r="AP372" s="10">
        <v>7.4259004350111688</v>
      </c>
      <c r="AQ372" s="10">
        <v>114.66</v>
      </c>
      <c r="AR372" s="10"/>
      <c r="AS372" s="10"/>
      <c r="AT372" s="10">
        <v>2.0519305969451218</v>
      </c>
      <c r="AU372" s="10">
        <v>1</v>
      </c>
      <c r="AV372" s="16"/>
      <c r="AW372" s="19">
        <v>188.06347967726225</v>
      </c>
      <c r="AX372" s="1" t="s">
        <v>120</v>
      </c>
      <c r="AY372" s="23">
        <v>58.491076115485598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0.450749609471266</v>
      </c>
      <c r="BG372" s="24">
        <v>62.47912724905639</v>
      </c>
      <c r="BH372" s="24">
        <v>17.07012314147234</v>
      </c>
      <c r="BI372" s="21"/>
      <c r="BJ372" s="25">
        <f t="shared" ca="1" si="39"/>
        <v>1</v>
      </c>
      <c r="BK372" s="24">
        <f t="shared" ca="1" si="40"/>
        <v>7.8506549533569849</v>
      </c>
      <c r="BL372" s="23">
        <f t="shared" si="41"/>
        <v>2.1904783434659025</v>
      </c>
      <c r="BM372" s="23">
        <f t="shared" ca="1" si="42"/>
        <v>3.011044923795176</v>
      </c>
      <c r="BN372" s="22">
        <f t="shared" si="43"/>
        <v>2.7583220839928022</v>
      </c>
      <c r="BO372" s="21"/>
      <c r="BP372" s="2"/>
    </row>
    <row r="373" spans="1:68" x14ac:dyDescent="0.2">
      <c r="A373">
        <v>18</v>
      </c>
      <c r="B373">
        <v>2.2000000000000002</v>
      </c>
      <c r="C373">
        <v>1.27166</v>
      </c>
      <c r="D373">
        <v>-0.22499</v>
      </c>
      <c r="E373">
        <v>6.2590000000000007E-2</v>
      </c>
      <c r="F373">
        <v>1.5180800000000001</v>
      </c>
      <c r="G373">
        <v>1.71333</v>
      </c>
      <c r="I373" s="17">
        <f t="shared" si="37"/>
        <v>59.055118110236215</v>
      </c>
      <c r="J373" s="16">
        <f t="shared" si="38"/>
        <v>-58.655118110236216</v>
      </c>
      <c r="K373" s="10">
        <v>115</v>
      </c>
      <c r="L373" s="16">
        <v>6442.7493438320398</v>
      </c>
      <c r="M373" s="16">
        <v>2767.946194225714</v>
      </c>
      <c r="N373" s="16">
        <v>25.590551181102359</v>
      </c>
      <c r="O373" s="16">
        <v>14.248775894538639</v>
      </c>
      <c r="P373" s="16">
        <v>14.425671179973619</v>
      </c>
      <c r="Q373" s="16">
        <v>0.24577604416706683</v>
      </c>
      <c r="R373" s="16">
        <v>1.7037407902951818</v>
      </c>
      <c r="S373" s="16">
        <v>12.284394821873658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0.127778172340577</v>
      </c>
      <c r="AC373" s="10">
        <v>62.518632429987676</v>
      </c>
      <c r="AD373" s="19">
        <v>17.353589397671747</v>
      </c>
      <c r="AE373" s="12">
        <v>1424.8775894538639</v>
      </c>
      <c r="AF373" s="10">
        <v>1297.6472810158866</v>
      </c>
      <c r="AG373" s="10">
        <v>956.92533849802146</v>
      </c>
      <c r="AH373" s="10">
        <v>0</v>
      </c>
      <c r="AI373" s="10">
        <v>5.8694374502047637</v>
      </c>
      <c r="AJ373" s="10"/>
      <c r="AK373" s="10"/>
      <c r="AL373" s="10"/>
      <c r="AM373" s="10"/>
      <c r="AN373" s="10">
        <v>7.1243879472693195</v>
      </c>
      <c r="AO373" s="10">
        <v>4.2712429515471104</v>
      </c>
      <c r="AP373" s="10">
        <v>7.6554027079841713</v>
      </c>
      <c r="AQ373" s="10">
        <v>114.66</v>
      </c>
      <c r="AR373" s="10"/>
      <c r="AS373" s="10"/>
      <c r="AT373" s="10">
        <v>2.1204314988321711</v>
      </c>
      <c r="AU373" s="10">
        <v>1</v>
      </c>
      <c r="AV373" s="16"/>
      <c r="AW373" s="19">
        <v>194.64709215238301</v>
      </c>
      <c r="AX373" s="1" t="s">
        <v>120</v>
      </c>
      <c r="AY373" s="23">
        <v>58.655118110236202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0.127778172340577</v>
      </c>
      <c r="BG373" s="24">
        <v>62.518632429987676</v>
      </c>
      <c r="BH373" s="24">
        <v>17.353589397671747</v>
      </c>
      <c r="BI373" s="21"/>
      <c r="BJ373" s="25">
        <f t="shared" ca="1" si="39"/>
        <v>1</v>
      </c>
      <c r="BK373" s="24">
        <f t="shared" ca="1" si="40"/>
        <v>8.0957473316722552</v>
      </c>
      <c r="BL373" s="23">
        <f t="shared" si="41"/>
        <v>2.1935874687921402</v>
      </c>
      <c r="BM373" s="23">
        <f t="shared" ca="1" si="42"/>
        <v>2.9999553790119604</v>
      </c>
      <c r="BN373" s="22">
        <f t="shared" si="43"/>
        <v>2.7503202880947271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1.2718100000000001</v>
      </c>
      <c r="D374">
        <v>-0.22511</v>
      </c>
      <c r="E374">
        <v>6.2789999999999999E-2</v>
      </c>
      <c r="F374">
        <v>1.5164</v>
      </c>
      <c r="G374">
        <v>1.7161999999999999</v>
      </c>
      <c r="I374" s="17">
        <f t="shared" si="37"/>
        <v>59.219160104986877</v>
      </c>
      <c r="J374" s="16">
        <f t="shared" si="38"/>
        <v>-58.819160104986878</v>
      </c>
      <c r="K374" s="10">
        <v>115</v>
      </c>
      <c r="L374" s="16">
        <v>6461.6141732283659</v>
      </c>
      <c r="M374" s="16">
        <v>2776.5748031495987</v>
      </c>
      <c r="N374" s="16">
        <v>25.661636045494312</v>
      </c>
      <c r="O374" s="16">
        <v>14.289736346516065</v>
      </c>
      <c r="P374" s="16">
        <v>14.467515666361015</v>
      </c>
      <c r="Q374" s="16">
        <v>0.24502424387902064</v>
      </c>
      <c r="R374" s="16">
        <v>1.6936165788901552</v>
      </c>
      <c r="S374" s="16">
        <v>12.345786100343789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123</v>
      </c>
      <c r="AA374" s="15">
        <v>4</v>
      </c>
      <c r="AB374" s="11">
        <v>19.91456897954717</v>
      </c>
      <c r="AC374" s="10">
        <v>62.541673962650947</v>
      </c>
      <c r="AD374" s="19">
        <v>17.54375705780188</v>
      </c>
      <c r="AE374" s="12">
        <v>1428.9736346516065</v>
      </c>
      <c r="AF374" s="10">
        <v>1301.4604659205022</v>
      </c>
      <c r="AG374" s="10">
        <v>960.06367497707618</v>
      </c>
      <c r="AH374" s="10">
        <v>0</v>
      </c>
      <c r="AI374" s="10">
        <v>5.9045241553747108</v>
      </c>
      <c r="AJ374" s="10"/>
      <c r="AK374" s="10"/>
      <c r="AL374" s="10"/>
      <c r="AM374" s="10"/>
      <c r="AN374" s="10">
        <v>7.1448681732580326</v>
      </c>
      <c r="AO374" s="10">
        <v>4.2808112197906887</v>
      </c>
      <c r="AP374" s="10">
        <v>7.680509399816609</v>
      </c>
      <c r="AQ374" s="10">
        <v>114.66</v>
      </c>
      <c r="AR374" s="10"/>
      <c r="AS374" s="10"/>
      <c r="AT374" s="10">
        <v>2.1200089809613347</v>
      </c>
      <c r="AU374" s="10">
        <v>1</v>
      </c>
      <c r="AV374" s="16"/>
      <c r="AW374" s="19">
        <v>195.21906988807532</v>
      </c>
      <c r="AX374" s="1" t="s">
        <v>120</v>
      </c>
      <c r="AY374" s="23">
        <v>58.819160104986899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19.91456897954717</v>
      </c>
      <c r="BG374" s="24">
        <v>62.541673962650947</v>
      </c>
      <c r="BH374" s="24">
        <v>17.54375705780188</v>
      </c>
      <c r="BI374" s="21"/>
      <c r="BJ374" s="25">
        <f t="shared" ca="1" si="39"/>
        <v>1</v>
      </c>
      <c r="BK374" s="24">
        <f t="shared" ca="1" si="40"/>
        <v>8.0939354250427602</v>
      </c>
      <c r="BL374" s="23">
        <f t="shared" si="41"/>
        <v>2.1805695336858255</v>
      </c>
      <c r="BM374" s="23">
        <f t="shared" ca="1" si="42"/>
        <v>2.998694015757688</v>
      </c>
      <c r="BN374" s="22">
        <f t="shared" si="43"/>
        <v>2.7478862390272192</v>
      </c>
      <c r="BO374" s="21"/>
      <c r="BP374" s="2"/>
    </row>
    <row r="375" spans="1:68" x14ac:dyDescent="0.2">
      <c r="A375">
        <v>18.100000000000001</v>
      </c>
      <c r="B375">
        <v>2.2000000000000002</v>
      </c>
      <c r="C375">
        <v>1.2710900000000001</v>
      </c>
      <c r="D375">
        <v>-0.22503999999999999</v>
      </c>
      <c r="E375">
        <v>6.3329999999999997E-2</v>
      </c>
      <c r="F375">
        <v>1.51353</v>
      </c>
      <c r="G375">
        <v>1.7075</v>
      </c>
      <c r="I375" s="17">
        <f t="shared" si="37"/>
        <v>59.383202099737531</v>
      </c>
      <c r="J375" s="16">
        <f t="shared" si="38"/>
        <v>-58.983202099737532</v>
      </c>
      <c r="K375" s="10">
        <v>115</v>
      </c>
      <c r="L375" s="16">
        <v>6480.479002624691</v>
      </c>
      <c r="M375" s="16">
        <v>2785.2034120734829</v>
      </c>
      <c r="N375" s="16">
        <v>25.732720909886261</v>
      </c>
      <c r="O375" s="16">
        <v>14.093126177024525</v>
      </c>
      <c r="P375" s="16">
        <v>14.273292389776394</v>
      </c>
      <c r="Q375" s="16">
        <v>0.24546279404704763</v>
      </c>
      <c r="R375" s="16">
        <v>1.7197349241080955</v>
      </c>
      <c r="S375" s="16">
        <v>12.511542552213148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0.612254796537172</v>
      </c>
      <c r="AC375" s="10">
        <v>62.457332169084751</v>
      </c>
      <c r="AD375" s="19">
        <v>16.930413034378073</v>
      </c>
      <c r="AE375" s="12">
        <v>1409.3126177024526</v>
      </c>
      <c r="AF375" s="10">
        <v>1277.5009728284101</v>
      </c>
      <c r="AG375" s="10">
        <v>945.49692923322959</v>
      </c>
      <c r="AH375" s="10">
        <v>0</v>
      </c>
      <c r="AI375" s="10">
        <v>5.8148496374732233</v>
      </c>
      <c r="AJ375" s="10"/>
      <c r="AK375" s="10"/>
      <c r="AL375" s="10"/>
      <c r="AM375" s="10"/>
      <c r="AN375" s="10">
        <v>7.0465630885122623</v>
      </c>
      <c r="AO375" s="10">
        <v>4.2500933785129726</v>
      </c>
      <c r="AP375" s="10">
        <v>7.5639754338658358</v>
      </c>
      <c r="AQ375" s="10">
        <v>114.66</v>
      </c>
      <c r="AR375" s="10"/>
      <c r="AS375" s="10"/>
      <c r="AT375" s="10">
        <v>2.0722604015014627</v>
      </c>
      <c r="AU375" s="10">
        <v>1</v>
      </c>
      <c r="AV375" s="16"/>
      <c r="AW375" s="19">
        <v>191.62514592426152</v>
      </c>
      <c r="AX375" s="1" t="s">
        <v>120</v>
      </c>
      <c r="AY375" s="23">
        <v>58.983202099737497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0.612254796537172</v>
      </c>
      <c r="BG375" s="24">
        <v>62.457332169084751</v>
      </c>
      <c r="BH375" s="24">
        <v>16.930413034378073</v>
      </c>
      <c r="BI375" s="21"/>
      <c r="BJ375" s="25">
        <f t="shared" ca="1" si="39"/>
        <v>1</v>
      </c>
      <c r="BK375" s="24">
        <f t="shared" ca="1" si="40"/>
        <v>7.9226191097118761</v>
      </c>
      <c r="BL375" s="23">
        <f t="shared" si="41"/>
        <v>2.2247948643815429</v>
      </c>
      <c r="BM375" s="23">
        <f t="shared" ca="1" si="42"/>
        <v>3.0111648287112409</v>
      </c>
      <c r="BN375" s="22">
        <f t="shared" si="43"/>
        <v>2.7563793625082487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2716000000000001</v>
      </c>
      <c r="D376">
        <v>-0.22478000000000001</v>
      </c>
      <c r="E376">
        <v>6.3490000000000005E-2</v>
      </c>
      <c r="F376">
        <v>1.5130300000000001</v>
      </c>
      <c r="G376">
        <v>1.70845</v>
      </c>
      <c r="I376" s="17">
        <f t="shared" si="37"/>
        <v>59.547244094488178</v>
      </c>
      <c r="J376" s="16">
        <f t="shared" si="38"/>
        <v>-59.14724409448818</v>
      </c>
      <c r="K376" s="10">
        <v>115</v>
      </c>
      <c r="L376" s="16">
        <v>6499.3438320210153</v>
      </c>
      <c r="M376" s="16">
        <v>2793.8320209973672</v>
      </c>
      <c r="N376" s="16">
        <v>25.80380577427821</v>
      </c>
      <c r="O376" s="16">
        <v>14.232391713747692</v>
      </c>
      <c r="P376" s="16">
        <v>14.413265154027536</v>
      </c>
      <c r="Q376" s="16">
        <v>0.24709169467114739</v>
      </c>
      <c r="R376" s="16">
        <v>1.714335315631808</v>
      </c>
      <c r="S376" s="16">
        <v>12.560655574989257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0.322333004184969</v>
      </c>
      <c r="AC376" s="10">
        <v>62.495491427383982</v>
      </c>
      <c r="AD376" s="19">
        <v>17.182175568431049</v>
      </c>
      <c r="AE376" s="12">
        <v>1423.2391713747691</v>
      </c>
      <c r="AF376" s="10">
        <v>1292.8586610111138</v>
      </c>
      <c r="AG376" s="10">
        <v>955.99488655206528</v>
      </c>
      <c r="AH376" s="10">
        <v>0</v>
      </c>
      <c r="AI376" s="10">
        <v>5.8331645558585254</v>
      </c>
      <c r="AJ376" s="10"/>
      <c r="AK376" s="10"/>
      <c r="AL376" s="10"/>
      <c r="AM376" s="10"/>
      <c r="AN376" s="10">
        <v>7.1161958568738459</v>
      </c>
      <c r="AO376" s="10">
        <v>4.2823477855577181</v>
      </c>
      <c r="AP376" s="10">
        <v>7.6479590924165217</v>
      </c>
      <c r="AQ376" s="10">
        <v>114.66</v>
      </c>
      <c r="AR376" s="10"/>
      <c r="AS376" s="10"/>
      <c r="AT376" s="10">
        <v>2.0915964331747481</v>
      </c>
      <c r="AU376" s="10">
        <v>1</v>
      </c>
      <c r="AV376" s="16"/>
      <c r="AW376" s="19">
        <v>193.92879915166708</v>
      </c>
      <c r="AX376" s="1" t="s">
        <v>120</v>
      </c>
      <c r="AY376" s="23">
        <v>59.147244094488201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0.322333004184969</v>
      </c>
      <c r="BG376" s="24">
        <v>62.495491427383982</v>
      </c>
      <c r="BH376" s="24">
        <v>17.182175568431049</v>
      </c>
      <c r="BI376" s="21"/>
      <c r="BJ376" s="25">
        <f t="shared" ca="1" si="39"/>
        <v>1</v>
      </c>
      <c r="BK376" s="24">
        <f t="shared" ca="1" si="40"/>
        <v>7.9915994620404911</v>
      </c>
      <c r="BL376" s="23">
        <f t="shared" si="41"/>
        <v>2.2133706361647936</v>
      </c>
      <c r="BM376" s="23">
        <f t="shared" ca="1" si="42"/>
        <v>3.0067863485927138</v>
      </c>
      <c r="BN376" s="22">
        <f t="shared" si="43"/>
        <v>2.7520592271466406</v>
      </c>
      <c r="BO376" s="21"/>
      <c r="BP376" s="2"/>
    </row>
    <row r="377" spans="1:68" x14ac:dyDescent="0.2">
      <c r="A377">
        <v>18.2</v>
      </c>
      <c r="B377">
        <v>2.2000000000000002</v>
      </c>
      <c r="C377">
        <v>1.27162</v>
      </c>
      <c r="D377">
        <v>-0.22417999999999999</v>
      </c>
      <c r="E377">
        <v>6.3899999999999998E-2</v>
      </c>
      <c r="F377">
        <v>1.51295</v>
      </c>
      <c r="G377">
        <v>1.70475</v>
      </c>
      <c r="I377" s="17">
        <f t="shared" si="37"/>
        <v>59.71128608923884</v>
      </c>
      <c r="J377" s="16">
        <f t="shared" si="38"/>
        <v>-59.311286089238841</v>
      </c>
      <c r="K377" s="10">
        <v>115</v>
      </c>
      <c r="L377" s="16">
        <v>6518.2086614173413</v>
      </c>
      <c r="M377" s="16">
        <v>2802.4606299212519</v>
      </c>
      <c r="N377" s="16">
        <v>25.874890638670163</v>
      </c>
      <c r="O377" s="16">
        <v>14.237853107344653</v>
      </c>
      <c r="P377" s="16">
        <v>14.420538818164937</v>
      </c>
      <c r="Q377" s="16">
        <v>0.25085069611137789</v>
      </c>
      <c r="R377" s="16">
        <v>1.7395376086460235</v>
      </c>
      <c r="S377" s="16">
        <v>12.686507695853027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123</v>
      </c>
      <c r="AA377" s="15">
        <v>4</v>
      </c>
      <c r="AB377" s="11">
        <v>20.709305288207659</v>
      </c>
      <c r="AC377" s="10">
        <v>62.443591160400032</v>
      </c>
      <c r="AD377" s="19">
        <v>16.847103551392308</v>
      </c>
      <c r="AE377" s="12">
        <v>1423.7853107344654</v>
      </c>
      <c r="AF377" s="10">
        <v>1292.6046903569063</v>
      </c>
      <c r="AG377" s="10">
        <v>956.54041136237026</v>
      </c>
      <c r="AH377" s="10">
        <v>0</v>
      </c>
      <c r="AI377" s="10">
        <v>5.7486540965236976</v>
      </c>
      <c r="AJ377" s="10"/>
      <c r="AK377" s="10"/>
      <c r="AL377" s="10"/>
      <c r="AM377" s="10"/>
      <c r="AN377" s="10">
        <v>7.1189265536723267</v>
      </c>
      <c r="AO377" s="10">
        <v>4.2949443201123305</v>
      </c>
      <c r="AP377" s="10">
        <v>7.6523232908989618</v>
      </c>
      <c r="AQ377" s="10">
        <v>114.66</v>
      </c>
      <c r="AR377" s="10"/>
      <c r="AS377" s="10"/>
      <c r="AT377" s="10">
        <v>2.0843802559680702</v>
      </c>
      <c r="AU377" s="10">
        <v>1</v>
      </c>
      <c r="AV377" s="16"/>
      <c r="AW377" s="19">
        <v>193.89070355353596</v>
      </c>
      <c r="AX377" s="1" t="s">
        <v>120</v>
      </c>
      <c r="AY377" s="23">
        <v>59.311286089238799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0.709305288207659</v>
      </c>
      <c r="BG377" s="24">
        <v>62.443591160400032</v>
      </c>
      <c r="BH377" s="24">
        <v>16.847103551392308</v>
      </c>
      <c r="BI377" s="21"/>
      <c r="BJ377" s="25">
        <f t="shared" ca="1" si="39"/>
        <v>1</v>
      </c>
      <c r="BK377" s="24">
        <f t="shared" ca="1" si="40"/>
        <v>7.9654531937313235</v>
      </c>
      <c r="BL377" s="23">
        <f t="shared" si="41"/>
        <v>2.2474772072827687</v>
      </c>
      <c r="BM377" s="23">
        <f t="shared" ca="1" si="42"/>
        <v>3.0114623773792801</v>
      </c>
      <c r="BN377" s="22">
        <f t="shared" si="43"/>
        <v>2.7552274944636741</v>
      </c>
      <c r="BO377" s="21"/>
      <c r="BP377" s="2"/>
    </row>
    <row r="378" spans="1:68" x14ac:dyDescent="0.2">
      <c r="A378">
        <v>18.25</v>
      </c>
      <c r="B378">
        <v>2.2000000000000002</v>
      </c>
      <c r="C378">
        <v>1.27196</v>
      </c>
      <c r="D378">
        <v>-0.22345000000000001</v>
      </c>
      <c r="E378">
        <v>6.4180000000000001E-2</v>
      </c>
      <c r="F378">
        <v>1.50875</v>
      </c>
      <c r="G378">
        <v>1.7083299999999999</v>
      </c>
      <c r="I378" s="17">
        <f t="shared" si="37"/>
        <v>59.875328083989501</v>
      </c>
      <c r="J378" s="16">
        <f t="shared" si="38"/>
        <v>-59.475328083989503</v>
      </c>
      <c r="K378" s="10">
        <v>115</v>
      </c>
      <c r="L378" s="16">
        <v>6537.0734908136674</v>
      </c>
      <c r="M378" s="16">
        <v>2811.0892388451366</v>
      </c>
      <c r="N378" s="16">
        <v>25.945975503062115</v>
      </c>
      <c r="O378" s="16">
        <v>14.330696798493431</v>
      </c>
      <c r="P378" s="16">
        <v>14.514620157487672</v>
      </c>
      <c r="Q378" s="16">
        <v>0.25542414786365819</v>
      </c>
      <c r="R378" s="16">
        <v>1.7597714931030577</v>
      </c>
      <c r="S378" s="16">
        <v>12.772455485711216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123</v>
      </c>
      <c r="AA378" s="15">
        <v>4</v>
      </c>
      <c r="AB378" s="11">
        <v>20.890579043177731</v>
      </c>
      <c r="AC378" s="10">
        <v>62.416645410114832</v>
      </c>
      <c r="AD378" s="19">
        <v>16.692775546707438</v>
      </c>
      <c r="AE378" s="12">
        <v>1433.0696798493432</v>
      </c>
      <c r="AF378" s="10">
        <v>1302.5633873715617</v>
      </c>
      <c r="AG378" s="10">
        <v>963.5965118115754</v>
      </c>
      <c r="AH378" s="10">
        <v>0</v>
      </c>
      <c r="AI378" s="10">
        <v>5.6825559677448236</v>
      </c>
      <c r="AJ378" s="10"/>
      <c r="AK378" s="10"/>
      <c r="AL378" s="10"/>
      <c r="AM378" s="10"/>
      <c r="AN378" s="10">
        <v>7.1653483992467155</v>
      </c>
      <c r="AO378" s="10">
        <v>4.3248871527424386</v>
      </c>
      <c r="AP378" s="10">
        <v>7.7087720944926028</v>
      </c>
      <c r="AQ378" s="10">
        <v>114.66</v>
      </c>
      <c r="AR378" s="10"/>
      <c r="AS378" s="10"/>
      <c r="AT378" s="10">
        <v>2.0944487970167991</v>
      </c>
      <c r="AU378" s="10">
        <v>1</v>
      </c>
      <c r="AV378" s="16"/>
      <c r="AW378" s="19">
        <v>195.38450810573426</v>
      </c>
      <c r="AX378" s="1" t="s">
        <v>120</v>
      </c>
      <c r="AY378" s="23">
        <v>59.475328083989503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0.890579043177731</v>
      </c>
      <c r="BG378" s="24">
        <v>62.416645410114832</v>
      </c>
      <c r="BH378" s="24">
        <v>16.692775546707438</v>
      </c>
      <c r="BI378" s="21"/>
      <c r="BJ378" s="25">
        <f t="shared" ca="1" si="39"/>
        <v>1</v>
      </c>
      <c r="BK378" s="24">
        <f t="shared" ca="1" si="40"/>
        <v>8.0012283186719468</v>
      </c>
      <c r="BL378" s="23">
        <f t="shared" si="41"/>
        <v>2.2712275776762856</v>
      </c>
      <c r="BM378" s="23">
        <f t="shared" ca="1" si="42"/>
        <v>3.0121889649305769</v>
      </c>
      <c r="BN378" s="22">
        <f t="shared" si="43"/>
        <v>2.7555009057072373</v>
      </c>
      <c r="BO378" s="21"/>
      <c r="BP378" s="2"/>
    </row>
    <row r="379" spans="1:68" x14ac:dyDescent="0.2">
      <c r="A379">
        <v>18.3</v>
      </c>
      <c r="B379">
        <v>2.2000000000000002</v>
      </c>
      <c r="C379">
        <v>1.2713699999999999</v>
      </c>
      <c r="D379">
        <v>-0.22377</v>
      </c>
      <c r="E379">
        <v>6.4350000000000004E-2</v>
      </c>
      <c r="F379">
        <v>1.50915</v>
      </c>
      <c r="G379">
        <v>1.7098800000000001</v>
      </c>
      <c r="I379" s="17">
        <f t="shared" si="37"/>
        <v>60.039370078740156</v>
      </c>
      <c r="J379" s="16">
        <f t="shared" si="38"/>
        <v>-59.639370078740157</v>
      </c>
      <c r="K379" s="10">
        <v>115</v>
      </c>
      <c r="L379" s="16">
        <v>6555.9383202099925</v>
      </c>
      <c r="M379" s="16">
        <v>2819.7178477690209</v>
      </c>
      <c r="N379" s="16">
        <v>26.017060367454068</v>
      </c>
      <c r="O379" s="16">
        <v>14.169585687382293</v>
      </c>
      <c r="P379" s="16">
        <v>14.35426047562501</v>
      </c>
      <c r="Q379" s="16">
        <v>0.25341934709553532</v>
      </c>
      <c r="R379" s="16">
        <v>1.765464319989644</v>
      </c>
      <c r="S379" s="16">
        <v>12.824638072410831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123</v>
      </c>
      <c r="AA379" s="15">
        <v>4</v>
      </c>
      <c r="AB379" s="11">
        <v>21.224330291688766</v>
      </c>
      <c r="AC379" s="10">
        <v>62.362743730320076</v>
      </c>
      <c r="AD379" s="19">
        <v>16.412925977991154</v>
      </c>
      <c r="AE379" s="12">
        <v>1416.9585687382291</v>
      </c>
      <c r="AF379" s="10">
        <v>1282.5878465997</v>
      </c>
      <c r="AG379" s="10">
        <v>951.56953567187577</v>
      </c>
      <c r="AH379" s="10">
        <v>0</v>
      </c>
      <c r="AI379" s="10">
        <v>5.664232285395979</v>
      </c>
      <c r="AJ379" s="10"/>
      <c r="AK379" s="10"/>
      <c r="AL379" s="10"/>
      <c r="AM379" s="10"/>
      <c r="AN379" s="10">
        <v>7.0847928436911465</v>
      </c>
      <c r="AO379" s="10">
        <v>4.2952980585704079</v>
      </c>
      <c r="AP379" s="10">
        <v>7.6125562853750059</v>
      </c>
      <c r="AQ379" s="10">
        <v>114.66</v>
      </c>
      <c r="AR379" s="10"/>
      <c r="AS379" s="10"/>
      <c r="AT379" s="10">
        <v>2.0540912963554492</v>
      </c>
      <c r="AU379" s="10">
        <v>1</v>
      </c>
      <c r="AV379" s="16"/>
      <c r="AW379" s="19">
        <v>192.38817698995501</v>
      </c>
      <c r="AX379" s="1" t="s">
        <v>120</v>
      </c>
      <c r="AY379" s="23">
        <v>59.6393700787402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21.224330291688766</v>
      </c>
      <c r="BG379" s="24">
        <v>62.362743730320076</v>
      </c>
      <c r="BH379" s="24">
        <v>16.412925977991154</v>
      </c>
      <c r="BI379" s="21"/>
      <c r="BJ379" s="25">
        <f t="shared" ca="1" si="39"/>
        <v>1</v>
      </c>
      <c r="BK379" s="24">
        <f t="shared" ca="1" si="40"/>
        <v>7.8563118109733177</v>
      </c>
      <c r="BL379" s="23">
        <f t="shared" si="41"/>
        <v>2.2879440408040379</v>
      </c>
      <c r="BM379" s="23">
        <f t="shared" ca="1" si="42"/>
        <v>3.0206202090151271</v>
      </c>
      <c r="BN379" s="22">
        <f t="shared" si="43"/>
        <v>2.7603331626064262</v>
      </c>
      <c r="BO379" s="21"/>
      <c r="BP379" s="2"/>
    </row>
    <row r="380" spans="1:68" x14ac:dyDescent="0.2">
      <c r="A380">
        <v>18.350000000000001</v>
      </c>
      <c r="B380">
        <v>2.2000000000000002</v>
      </c>
      <c r="C380">
        <v>1.2710600000000001</v>
      </c>
      <c r="D380">
        <v>-0.22378999999999999</v>
      </c>
      <c r="E380">
        <v>6.4820000000000003E-2</v>
      </c>
      <c r="F380">
        <v>1.5075000000000001</v>
      </c>
      <c r="G380">
        <v>1.70625</v>
      </c>
      <c r="I380" s="17">
        <f t="shared" si="37"/>
        <v>60.203412073490817</v>
      </c>
      <c r="J380" s="16">
        <f t="shared" si="38"/>
        <v>-59.803412073490819</v>
      </c>
      <c r="K380" s="10">
        <v>115</v>
      </c>
      <c r="L380" s="16">
        <v>6574.8031496063186</v>
      </c>
      <c r="M380" s="16">
        <v>2828.3464566929056</v>
      </c>
      <c r="N380" s="16">
        <v>26.088145231846021</v>
      </c>
      <c r="O380" s="16">
        <v>14.084934086629051</v>
      </c>
      <c r="P380" s="16">
        <v>14.271686355735197</v>
      </c>
      <c r="Q380" s="16">
        <v>0.25329404704752773</v>
      </c>
      <c r="R380" s="16">
        <v>1.7748011043259748</v>
      </c>
      <c r="S380" s="16">
        <v>12.968907576815642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123</v>
      </c>
      <c r="AA380" s="15">
        <v>4</v>
      </c>
      <c r="AB380" s="11">
        <v>21.506588168687678</v>
      </c>
      <c r="AC380" s="10">
        <v>62.312907713626863</v>
      </c>
      <c r="AD380" s="19">
        <v>16.180504117685459</v>
      </c>
      <c r="AE380" s="12">
        <v>1408.493408662905</v>
      </c>
      <c r="AF380" s="10">
        <v>1271.7635484128793</v>
      </c>
      <c r="AG380" s="10">
        <v>945.37647668013972</v>
      </c>
      <c r="AH380" s="10">
        <v>0</v>
      </c>
      <c r="AI380" s="10">
        <v>5.6344341772301014</v>
      </c>
      <c r="AJ380" s="10"/>
      <c r="AK380" s="10"/>
      <c r="AL380" s="10"/>
      <c r="AM380" s="10"/>
      <c r="AN380" s="10">
        <v>7.0424670433145256</v>
      </c>
      <c r="AO380" s="10">
        <v>4.2836359602580725</v>
      </c>
      <c r="AP380" s="10">
        <v>7.5630118134411175</v>
      </c>
      <c r="AQ380" s="10">
        <v>114.66</v>
      </c>
      <c r="AR380" s="10"/>
      <c r="AS380" s="10"/>
      <c r="AT380" s="10">
        <v>2.0293482788573889</v>
      </c>
      <c r="AU380" s="10">
        <v>1</v>
      </c>
      <c r="AV380" s="16"/>
      <c r="AW380" s="19">
        <v>190.76453226193189</v>
      </c>
      <c r="AX380" s="1" t="s">
        <v>120</v>
      </c>
      <c r="AY380" s="23">
        <v>59.803412073490797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21.506588168687678</v>
      </c>
      <c r="BG380" s="24">
        <v>62.312907713626863</v>
      </c>
      <c r="BH380" s="24">
        <v>16.180504117685459</v>
      </c>
      <c r="BI380" s="21"/>
      <c r="BJ380" s="25">
        <f t="shared" ca="1" si="39"/>
        <v>1</v>
      </c>
      <c r="BK380" s="24">
        <f t="shared" ca="1" si="40"/>
        <v>7.7672837816167739</v>
      </c>
      <c r="BL380" s="23">
        <f t="shared" si="41"/>
        <v>2.3059675900540086</v>
      </c>
      <c r="BM380" s="23">
        <f t="shared" ca="1" si="42"/>
        <v>3.0266211179456985</v>
      </c>
      <c r="BN380" s="22">
        <f t="shared" si="43"/>
        <v>2.7636730236189582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1.2709699999999999</v>
      </c>
      <c r="D381">
        <v>-0.22294</v>
      </c>
      <c r="E381">
        <v>6.4899999999999999E-2</v>
      </c>
      <c r="F381">
        <v>1.50658</v>
      </c>
      <c r="G381">
        <v>1.7088300000000001</v>
      </c>
      <c r="I381" s="17">
        <f t="shared" si="37"/>
        <v>60.367454068241464</v>
      </c>
      <c r="J381" s="16">
        <f t="shared" si="38"/>
        <v>-59.967454068241466</v>
      </c>
      <c r="K381" s="10">
        <v>115</v>
      </c>
      <c r="L381" s="16">
        <v>6593.6679790026428</v>
      </c>
      <c r="M381" s="16">
        <v>2836.9750656167898</v>
      </c>
      <c r="N381" s="16">
        <v>26.15923009623797</v>
      </c>
      <c r="O381" s="16">
        <v>14.06035781544257</v>
      </c>
      <c r="P381" s="16">
        <v>14.247463698312703</v>
      </c>
      <c r="Q381" s="16">
        <v>0.25861929908785414</v>
      </c>
      <c r="R381" s="16">
        <v>1.815195353812215</v>
      </c>
      <c r="S381" s="16">
        <v>12.993464088203694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123</v>
      </c>
      <c r="AA381" s="15">
        <v>4</v>
      </c>
      <c r="AB381" s="11">
        <v>22.197862317610557</v>
      </c>
      <c r="AC381" s="10">
        <v>62.174945291708084</v>
      </c>
      <c r="AD381" s="19">
        <v>15.62719239068136</v>
      </c>
      <c r="AE381" s="12">
        <v>1406.0357815442571</v>
      </c>
      <c r="AF381" s="10">
        <v>1267.8041281633905</v>
      </c>
      <c r="AG381" s="10">
        <v>943.55977737345279</v>
      </c>
      <c r="AH381" s="10">
        <v>0</v>
      </c>
      <c r="AI381" s="10">
        <v>5.5090489180673154</v>
      </c>
      <c r="AJ381" s="10"/>
      <c r="AK381" s="10"/>
      <c r="AL381" s="10"/>
      <c r="AM381" s="10"/>
      <c r="AN381" s="10">
        <v>7.0301789077212851</v>
      </c>
      <c r="AO381" s="10">
        <v>4.2936296586586105</v>
      </c>
      <c r="AP381" s="10">
        <v>7.5484782189876221</v>
      </c>
      <c r="AQ381" s="10">
        <v>114.66</v>
      </c>
      <c r="AR381" s="10"/>
      <c r="AS381" s="10"/>
      <c r="AT381" s="10">
        <v>2.0162323120214776</v>
      </c>
      <c r="AU381" s="10">
        <v>1</v>
      </c>
      <c r="AV381" s="16"/>
      <c r="AW381" s="19">
        <v>190.17061922450858</v>
      </c>
      <c r="AX381" s="1" t="s">
        <v>120</v>
      </c>
      <c r="AY381" s="23">
        <v>59.967454068241501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22.197862317610557</v>
      </c>
      <c r="BG381" s="24">
        <v>62.174945291708084</v>
      </c>
      <c r="BH381" s="24">
        <v>15.62719239068136</v>
      </c>
      <c r="BI381" s="21"/>
      <c r="BJ381" s="25">
        <f t="shared" ca="1" si="39"/>
        <v>1</v>
      </c>
      <c r="BK381" s="24">
        <f t="shared" ca="1" si="40"/>
        <v>7.7199337008840381</v>
      </c>
      <c r="BL381" s="23">
        <f t="shared" si="41"/>
        <v>2.3616842680723384</v>
      </c>
      <c r="BM381" s="23">
        <f t="shared" ca="1" si="42"/>
        <v>3.0343163136697697</v>
      </c>
      <c r="BN381" s="22">
        <f t="shared" si="43"/>
        <v>2.7695047337966416</v>
      </c>
      <c r="BO381" s="21"/>
      <c r="BP381" s="2"/>
    </row>
    <row r="382" spans="1:68" x14ac:dyDescent="0.2">
      <c r="A382">
        <v>18.45</v>
      </c>
      <c r="B382">
        <v>2.2000000000000002</v>
      </c>
      <c r="C382">
        <v>1.2713099999999999</v>
      </c>
      <c r="D382">
        <v>-0.22314999999999999</v>
      </c>
      <c r="E382">
        <v>6.547E-2</v>
      </c>
      <c r="F382">
        <v>1.5040500000000001</v>
      </c>
      <c r="G382">
        <v>1.7051499999999999</v>
      </c>
      <c r="I382" s="17">
        <f t="shared" si="37"/>
        <v>60.531496062992119</v>
      </c>
      <c r="J382" s="16">
        <f t="shared" si="38"/>
        <v>-60.13149606299212</v>
      </c>
      <c r="K382" s="10">
        <v>108</v>
      </c>
      <c r="L382" s="16">
        <v>6611.3845144357138</v>
      </c>
      <c r="M382" s="16">
        <v>2844.4553805774199</v>
      </c>
      <c r="N382" s="16">
        <v>26.230314960629915</v>
      </c>
      <c r="O382" s="16">
        <v>14.153201506591348</v>
      </c>
      <c r="P382" s="16">
        <v>14.342826887529895</v>
      </c>
      <c r="Q382" s="16">
        <v>0.25730364858377353</v>
      </c>
      <c r="R382" s="16">
        <v>1.7939535253505805</v>
      </c>
      <c r="S382" s="16">
        <v>13.168429231843577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123</v>
      </c>
      <c r="AA382" s="15">
        <v>4</v>
      </c>
      <c r="AB382" s="11">
        <v>21.714634474426255</v>
      </c>
      <c r="AC382" s="10">
        <v>62.273733517536897</v>
      </c>
      <c r="AD382" s="19">
        <v>16.011632008036848</v>
      </c>
      <c r="AE382" s="12">
        <v>1415.3201506591347</v>
      </c>
      <c r="AF382" s="10">
        <v>1302.8383647209791</v>
      </c>
      <c r="AG382" s="10">
        <v>950.71201656474216</v>
      </c>
      <c r="AH382" s="10">
        <v>0</v>
      </c>
      <c r="AI382" s="10">
        <v>5.5742804140066928</v>
      </c>
      <c r="AJ382" s="10"/>
      <c r="AK382" s="10"/>
      <c r="AL382" s="10"/>
      <c r="AM382" s="10"/>
      <c r="AN382" s="10">
        <v>7.0766007532956738</v>
      </c>
      <c r="AO382" s="10">
        <v>4.3112674114806735</v>
      </c>
      <c r="AP382" s="10">
        <v>7.6056961325179371</v>
      </c>
      <c r="AQ382" s="10">
        <v>114.66</v>
      </c>
      <c r="AR382" s="10"/>
      <c r="AS382" s="10"/>
      <c r="AT382" s="10">
        <v>2.0690249927053745</v>
      </c>
      <c r="AU382" s="10">
        <v>1</v>
      </c>
      <c r="AV382" s="16"/>
      <c r="AW382" s="19">
        <v>195.42575470814688</v>
      </c>
      <c r="AX382" s="1" t="s">
        <v>120</v>
      </c>
      <c r="AY382" s="23">
        <v>60.131496062992099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1.714634474426255</v>
      </c>
      <c r="BG382" s="24">
        <v>62.273733517536897</v>
      </c>
      <c r="BH382" s="24">
        <v>16.011632008036848</v>
      </c>
      <c r="BI382" s="21"/>
      <c r="BJ382" s="25">
        <f t="shared" ca="1" si="39"/>
        <v>1</v>
      </c>
      <c r="BK382" s="24">
        <f t="shared" ca="1" si="40"/>
        <v>7.7604554500492959</v>
      </c>
      <c r="BL382" s="23">
        <f t="shared" si="41"/>
        <v>2.3312540546268492</v>
      </c>
      <c r="BM382" s="23">
        <f t="shared" ca="1" si="42"/>
        <v>3.029426143804768</v>
      </c>
      <c r="BN382" s="22">
        <f t="shared" si="43"/>
        <v>2.7643266760146648</v>
      </c>
      <c r="BO382" s="21"/>
      <c r="BP382" s="2"/>
    </row>
    <row r="383" spans="1:68" x14ac:dyDescent="0.2">
      <c r="A383">
        <v>18.5</v>
      </c>
      <c r="B383">
        <v>2.2000000000000002</v>
      </c>
      <c r="C383">
        <v>1.27091</v>
      </c>
      <c r="D383">
        <v>-0.22275</v>
      </c>
      <c r="E383">
        <v>6.5670000000000006E-2</v>
      </c>
      <c r="F383">
        <v>1.50288</v>
      </c>
      <c r="G383">
        <v>1.7029300000000001</v>
      </c>
      <c r="I383" s="17">
        <f t="shared" si="37"/>
        <v>60.69553805774278</v>
      </c>
      <c r="J383" s="16">
        <f t="shared" si="38"/>
        <v>-60.295538057742782</v>
      </c>
      <c r="K383" s="10">
        <v>108</v>
      </c>
      <c r="L383" s="16">
        <v>6629.1010498687856</v>
      </c>
      <c r="M383" s="16">
        <v>2851.9356955380499</v>
      </c>
      <c r="N383" s="16">
        <v>26.301399825021871</v>
      </c>
      <c r="O383" s="16">
        <v>14.043973634651625</v>
      </c>
      <c r="P383" s="16">
        <v>14.234483050000142</v>
      </c>
      <c r="Q383" s="16">
        <v>0.25980964954392705</v>
      </c>
      <c r="R383" s="16">
        <v>1.8252131013913038</v>
      </c>
      <c r="S383" s="16">
        <v>13.22982051031371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123</v>
      </c>
      <c r="AA383" s="15">
        <v>4</v>
      </c>
      <c r="AB383" s="11">
        <v>22.394521623411407</v>
      </c>
      <c r="AC383" s="10">
        <v>62.131688807461394</v>
      </c>
      <c r="AD383" s="19">
        <v>15.473789569127199</v>
      </c>
      <c r="AE383" s="12">
        <v>1404.3973634651625</v>
      </c>
      <c r="AF383" s="10">
        <v>1289.0498817508274</v>
      </c>
      <c r="AG383" s="10">
        <v>942.5862287500106</v>
      </c>
      <c r="AH383" s="10">
        <v>0</v>
      </c>
      <c r="AI383" s="10">
        <v>5.4788123054657607</v>
      </c>
      <c r="AJ383" s="10"/>
      <c r="AK383" s="10"/>
      <c r="AL383" s="10"/>
      <c r="AM383" s="10"/>
      <c r="AN383" s="10">
        <v>7.0219868173258124</v>
      </c>
      <c r="AO383" s="10">
        <v>4.2998527938840025</v>
      </c>
      <c r="AP383" s="10">
        <v>7.5406898300000851</v>
      </c>
      <c r="AQ383" s="10">
        <v>114.66</v>
      </c>
      <c r="AR383" s="10"/>
      <c r="AS383" s="10"/>
      <c r="AT383" s="10">
        <v>2.0403840846959249</v>
      </c>
      <c r="AU383" s="10">
        <v>1</v>
      </c>
      <c r="AV383" s="16"/>
      <c r="AW383" s="19">
        <v>193.3574822626241</v>
      </c>
      <c r="AX383" s="1" t="s">
        <v>120</v>
      </c>
      <c r="AY383" s="23">
        <v>60.295538057742803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2.394521623411407</v>
      </c>
      <c r="BG383" s="24">
        <v>62.131688807461394</v>
      </c>
      <c r="BH383" s="24">
        <v>15.473789569127199</v>
      </c>
      <c r="BI383" s="21"/>
      <c r="BJ383" s="25">
        <f t="shared" ca="1" si="39"/>
        <v>1</v>
      </c>
      <c r="BK383" s="24">
        <f t="shared" ca="1" si="40"/>
        <v>7.657909357599018</v>
      </c>
      <c r="BL383" s="23">
        <f t="shared" si="41"/>
        <v>2.3792239461879161</v>
      </c>
      <c r="BM383" s="23">
        <f t="shared" ca="1" si="42"/>
        <v>3.0389853050739015</v>
      </c>
      <c r="BN383" s="22">
        <f t="shared" si="43"/>
        <v>2.7711163938091539</v>
      </c>
      <c r="BO383" s="21"/>
      <c r="BP383" s="2"/>
    </row>
    <row r="384" spans="1:68" x14ac:dyDescent="0.2">
      <c r="A384">
        <v>18.55</v>
      </c>
      <c r="B384">
        <v>2.2000000000000002</v>
      </c>
      <c r="C384">
        <v>1.2708600000000001</v>
      </c>
      <c r="D384">
        <v>-0.22342000000000001</v>
      </c>
      <c r="E384">
        <v>6.6110000000000002E-2</v>
      </c>
      <c r="F384">
        <v>1.5000800000000001</v>
      </c>
      <c r="G384">
        <v>1.7020999999999999</v>
      </c>
      <c r="I384" s="17">
        <f t="shared" si="37"/>
        <v>60.859580052493435</v>
      </c>
      <c r="J384" s="16">
        <f t="shared" si="38"/>
        <v>-60.459580052493436</v>
      </c>
      <c r="K384" s="10">
        <v>108</v>
      </c>
      <c r="L384" s="16">
        <v>6646.8175853018565</v>
      </c>
      <c r="M384" s="16">
        <v>2859.41601049868</v>
      </c>
      <c r="N384" s="16">
        <v>26.37248468941382</v>
      </c>
      <c r="O384" s="16">
        <v>14.03032015065919</v>
      </c>
      <c r="P384" s="16">
        <v>14.222774441709641</v>
      </c>
      <c r="Q384" s="16">
        <v>0.25561209793566975</v>
      </c>
      <c r="R384" s="16">
        <v>1.7972027819414962</v>
      </c>
      <c r="S384" s="16">
        <v>13.364881322948003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21.963413508818185</v>
      </c>
      <c r="AC384" s="10">
        <v>62.224220630926553</v>
      </c>
      <c r="AD384" s="19">
        <v>15.812365860255262</v>
      </c>
      <c r="AE384" s="12">
        <v>1403.032015065919</v>
      </c>
      <c r="AF384" s="10">
        <v>1286.6302492794111</v>
      </c>
      <c r="AG384" s="10">
        <v>941.70808312822305</v>
      </c>
      <c r="AH384" s="10">
        <v>0</v>
      </c>
      <c r="AI384" s="10">
        <v>5.5642023818798689</v>
      </c>
      <c r="AJ384" s="10"/>
      <c r="AK384" s="10"/>
      <c r="AL384" s="10"/>
      <c r="AM384" s="10"/>
      <c r="AN384" s="10">
        <v>7.0151600753295948</v>
      </c>
      <c r="AO384" s="10">
        <v>4.2923542340940264</v>
      </c>
      <c r="AP384" s="10">
        <v>7.5336646650257846</v>
      </c>
      <c r="AQ384" s="10">
        <v>114.66</v>
      </c>
      <c r="AR384" s="10"/>
      <c r="AS384" s="10"/>
      <c r="AT384" s="10">
        <v>2.0307495694969315</v>
      </c>
      <c r="AU384" s="10">
        <v>1</v>
      </c>
      <c r="AV384" s="16"/>
      <c r="AW384" s="19">
        <v>192.99453739191168</v>
      </c>
      <c r="AX384" s="1" t="s">
        <v>120</v>
      </c>
      <c r="AY384" s="23">
        <v>60.459580052493401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1.963413508818185</v>
      </c>
      <c r="BG384" s="24">
        <v>62.224220630926553</v>
      </c>
      <c r="BH384" s="24">
        <v>15.812365860255262</v>
      </c>
      <c r="BI384" s="21"/>
      <c r="BJ384" s="25">
        <f t="shared" ca="1" si="39"/>
        <v>1</v>
      </c>
      <c r="BK384" s="24">
        <f t="shared" ca="1" si="40"/>
        <v>7.6234906771455551</v>
      </c>
      <c r="BL384" s="23">
        <f t="shared" si="41"/>
        <v>2.3452016031570135</v>
      </c>
      <c r="BM384" s="23">
        <f t="shared" ca="1" si="42"/>
        <v>3.0373706699635439</v>
      </c>
      <c r="BN384" s="22">
        <f t="shared" si="43"/>
        <v>2.7678343093151105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1.2711600000000001</v>
      </c>
      <c r="D385">
        <v>-0.22320000000000001</v>
      </c>
      <c r="E385">
        <v>6.633E-2</v>
      </c>
      <c r="F385">
        <v>1.5021500000000001</v>
      </c>
      <c r="G385">
        <v>1.70245</v>
      </c>
      <c r="I385" s="17">
        <f t="shared" si="37"/>
        <v>61.023622047244096</v>
      </c>
      <c r="J385" s="16">
        <f t="shared" si="38"/>
        <v>-60.623622047244098</v>
      </c>
      <c r="K385" s="10">
        <v>108</v>
      </c>
      <c r="L385" s="16">
        <v>6664.5341207349284</v>
      </c>
      <c r="M385" s="16">
        <v>2866.89632545931</v>
      </c>
      <c r="N385" s="16">
        <v>26.443569553805773</v>
      </c>
      <c r="O385" s="16">
        <v>14.112241054613982</v>
      </c>
      <c r="P385" s="16">
        <v>14.3056677835154</v>
      </c>
      <c r="Q385" s="16">
        <v>0.25699039846375421</v>
      </c>
      <c r="R385" s="16">
        <v>1.7964236437804564</v>
      </c>
      <c r="S385" s="16">
        <v>13.432411729265148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123</v>
      </c>
      <c r="AA385" s="15">
        <v>4</v>
      </c>
      <c r="AB385" s="11">
        <v>21.825389286272156</v>
      </c>
      <c r="AC385" s="10">
        <v>62.252046798445804</v>
      </c>
      <c r="AD385" s="19">
        <v>15.922563915282039</v>
      </c>
      <c r="AE385" s="12">
        <v>1411.2241054613983</v>
      </c>
      <c r="AF385" s="10">
        <v>1295.3402579957906</v>
      </c>
      <c r="AG385" s="10">
        <v>947.92508376365504</v>
      </c>
      <c r="AH385" s="10">
        <v>0</v>
      </c>
      <c r="AI385" s="10">
        <v>5.5666156669791169</v>
      </c>
      <c r="AJ385" s="10"/>
      <c r="AK385" s="10"/>
      <c r="AL385" s="10"/>
      <c r="AM385" s="10"/>
      <c r="AN385" s="10">
        <v>7.0561205273069909</v>
      </c>
      <c r="AO385" s="10">
        <v>4.3133245155627709</v>
      </c>
      <c r="AP385" s="10">
        <v>7.5834006701092393</v>
      </c>
      <c r="AQ385" s="10">
        <v>114.66</v>
      </c>
      <c r="AR385" s="10"/>
      <c r="AS385" s="10"/>
      <c r="AT385" s="10">
        <v>2.0395639658469973</v>
      </c>
      <c r="AU385" s="10">
        <v>1</v>
      </c>
      <c r="AV385" s="16"/>
      <c r="AW385" s="19">
        <v>194.3010386993686</v>
      </c>
      <c r="AX385" s="1" t="s">
        <v>120</v>
      </c>
      <c r="AY385" s="23">
        <v>60.623622047244098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1.825389286272156</v>
      </c>
      <c r="BG385" s="24">
        <v>62.252046798445804</v>
      </c>
      <c r="BH385" s="24">
        <v>15.922563915282039</v>
      </c>
      <c r="BI385" s="21"/>
      <c r="BJ385" s="25">
        <f t="shared" ca="1" si="39"/>
        <v>1</v>
      </c>
      <c r="BK385" s="24">
        <f t="shared" ca="1" si="40"/>
        <v>7.6552476807056298</v>
      </c>
      <c r="BL385" s="23">
        <f t="shared" si="41"/>
        <v>2.3419394310611805</v>
      </c>
      <c r="BM385" s="23">
        <f t="shared" ca="1" si="42"/>
        <v>3.0355160275486877</v>
      </c>
      <c r="BN385" s="22">
        <f t="shared" si="43"/>
        <v>2.7655984191048368</v>
      </c>
      <c r="BO385" s="21"/>
      <c r="BP385" s="2"/>
    </row>
    <row r="386" spans="1:68" x14ac:dyDescent="0.2">
      <c r="A386">
        <v>18.649999999999999</v>
      </c>
      <c r="B386">
        <v>2.2000000000000002</v>
      </c>
      <c r="C386">
        <v>1.27138</v>
      </c>
      <c r="D386">
        <v>-0.22361</v>
      </c>
      <c r="E386">
        <v>6.6489999999999994E-2</v>
      </c>
      <c r="F386">
        <v>1.5016799999999999</v>
      </c>
      <c r="G386">
        <v>1.70268</v>
      </c>
      <c r="I386" s="17">
        <f t="shared" si="37"/>
        <v>61.187664041994744</v>
      </c>
      <c r="J386" s="16">
        <f t="shared" si="38"/>
        <v>-60.787664041994745</v>
      </c>
      <c r="K386" s="10">
        <v>108</v>
      </c>
      <c r="L386" s="16">
        <v>6682.2506561679984</v>
      </c>
      <c r="M386" s="16">
        <v>2874.3766404199396</v>
      </c>
      <c r="N386" s="16">
        <v>26.514654418197722</v>
      </c>
      <c r="O386" s="16">
        <v>14.172316384180805</v>
      </c>
      <c r="P386" s="16">
        <v>14.366450340610198</v>
      </c>
      <c r="Q386" s="16">
        <v>0.25442174747959678</v>
      </c>
      <c r="R386" s="16">
        <v>1.7709437018023375</v>
      </c>
      <c r="S386" s="16">
        <v>13.481524752041253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21.325820673037583</v>
      </c>
      <c r="AC386" s="10">
        <v>62.345267833426931</v>
      </c>
      <c r="AD386" s="19">
        <v>16.32891149353549</v>
      </c>
      <c r="AE386" s="12">
        <v>1417.2316384180806</v>
      </c>
      <c r="AF386" s="10">
        <v>1301.4489979226448</v>
      </c>
      <c r="AG386" s="10">
        <v>952.48377554576484</v>
      </c>
      <c r="AH386" s="10">
        <v>0</v>
      </c>
      <c r="AI386" s="10">
        <v>5.6467068884362206</v>
      </c>
      <c r="AJ386" s="10"/>
      <c r="AK386" s="10"/>
      <c r="AL386" s="10"/>
      <c r="AM386" s="10"/>
      <c r="AN386" s="10">
        <v>7.0861581920904024</v>
      </c>
      <c r="AO386" s="10">
        <v>4.3222201827176425</v>
      </c>
      <c r="AP386" s="10">
        <v>7.6198702043661184</v>
      </c>
      <c r="AQ386" s="10">
        <v>114.66</v>
      </c>
      <c r="AR386" s="10"/>
      <c r="AS386" s="10"/>
      <c r="AT386" s="10">
        <v>2.0440441009251238</v>
      </c>
      <c r="AU386" s="10">
        <v>1</v>
      </c>
      <c r="AV386" s="16"/>
      <c r="AW386" s="19">
        <v>195.21734968839672</v>
      </c>
      <c r="AX386" s="1" t="s">
        <v>120</v>
      </c>
      <c r="AY386" s="23">
        <v>60.787664041994702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1.325820673037583</v>
      </c>
      <c r="BG386" s="24">
        <v>62.345267833426931</v>
      </c>
      <c r="BH386" s="24">
        <v>16.32891149353549</v>
      </c>
      <c r="BI386" s="21"/>
      <c r="BJ386" s="25">
        <f t="shared" ca="1" si="39"/>
        <v>1</v>
      </c>
      <c r="BK386" s="24">
        <f t="shared" ca="1" si="40"/>
        <v>7.6714546434077793</v>
      </c>
      <c r="BL386" s="23">
        <f t="shared" si="41"/>
        <v>2.3076122217761443</v>
      </c>
      <c r="BM386" s="23">
        <f t="shared" ca="1" si="42"/>
        <v>3.0313795113141446</v>
      </c>
      <c r="BN386" s="22">
        <f t="shared" si="43"/>
        <v>2.7607363657759931</v>
      </c>
      <c r="BO386" s="21"/>
      <c r="BP386" s="2"/>
    </row>
    <row r="387" spans="1:68" x14ac:dyDescent="0.2">
      <c r="A387">
        <v>18.7</v>
      </c>
      <c r="B387">
        <v>2.2000000000000002</v>
      </c>
      <c r="C387">
        <v>1.2715000000000001</v>
      </c>
      <c r="D387">
        <v>-0.22317999999999999</v>
      </c>
      <c r="E387">
        <v>6.7040000000000002E-2</v>
      </c>
      <c r="F387">
        <v>1.49603</v>
      </c>
      <c r="G387">
        <v>1.6979299999999999</v>
      </c>
      <c r="I387" s="17">
        <f t="shared" si="37"/>
        <v>61.351706036745398</v>
      </c>
      <c r="J387" s="16">
        <f t="shared" si="38"/>
        <v>-60.951706036745399</v>
      </c>
      <c r="K387" s="10">
        <v>108</v>
      </c>
      <c r="L387" s="16">
        <v>6699.9671916010693</v>
      </c>
      <c r="M387" s="16">
        <v>2881.8569553805696</v>
      </c>
      <c r="N387" s="16">
        <v>26.585739282589671</v>
      </c>
      <c r="O387" s="16">
        <v>14.205084745762759</v>
      </c>
      <c r="P387" s="16">
        <v>14.401649796819571</v>
      </c>
      <c r="Q387" s="16">
        <v>0.25711569851176197</v>
      </c>
      <c r="R387" s="16">
        <v>1.7853211412524617</v>
      </c>
      <c r="S387" s="16">
        <v>13.650350767834121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21.510310279137045</v>
      </c>
      <c r="AC387" s="10">
        <v>62.312224923334384</v>
      </c>
      <c r="AD387" s="19">
        <v>16.177464797528572</v>
      </c>
      <c r="AE387" s="12">
        <v>1420.5084745762758</v>
      </c>
      <c r="AF387" s="10">
        <v>1304.5479612747436</v>
      </c>
      <c r="AG387" s="10">
        <v>955.12373476146786</v>
      </c>
      <c r="AH387" s="10">
        <v>0</v>
      </c>
      <c r="AI387" s="10">
        <v>5.6012331725286524</v>
      </c>
      <c r="AJ387" s="10"/>
      <c r="AK387" s="10"/>
      <c r="AL387" s="10"/>
      <c r="AM387" s="10"/>
      <c r="AN387" s="10">
        <v>7.1025423728813797</v>
      </c>
      <c r="AO387" s="10">
        <v>4.3372503700611622</v>
      </c>
      <c r="AP387" s="10">
        <v>7.6409898780917427</v>
      </c>
      <c r="AQ387" s="10">
        <v>114.66</v>
      </c>
      <c r="AR387" s="10"/>
      <c r="AS387" s="10"/>
      <c r="AT387" s="10">
        <v>2.0435505758871488</v>
      </c>
      <c r="AU387" s="10">
        <v>1</v>
      </c>
      <c r="AV387" s="16"/>
      <c r="AW387" s="19">
        <v>195.68219419121155</v>
      </c>
      <c r="AX387" s="1" t="s">
        <v>120</v>
      </c>
      <c r="AY387" s="23">
        <v>60.951706036745399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1.510310279137045</v>
      </c>
      <c r="BG387" s="24">
        <v>62.312224923334384</v>
      </c>
      <c r="BH387" s="24">
        <v>16.177464797528572</v>
      </c>
      <c r="BI387" s="21"/>
      <c r="BJ387" s="25">
        <f t="shared" ca="1" si="39"/>
        <v>1</v>
      </c>
      <c r="BK387" s="24">
        <f t="shared" ca="1" si="40"/>
        <v>7.6698228761042619</v>
      </c>
      <c r="BL387" s="23">
        <f t="shared" si="41"/>
        <v>2.3264880954154603</v>
      </c>
      <c r="BM387" s="23">
        <f t="shared" ca="1" si="42"/>
        <v>3.0333075024676757</v>
      </c>
      <c r="BN387" s="22">
        <f t="shared" si="43"/>
        <v>2.7617061386084343</v>
      </c>
      <c r="BO387" s="21"/>
      <c r="BP387" s="2"/>
    </row>
    <row r="388" spans="1:68" x14ac:dyDescent="0.2">
      <c r="A388">
        <v>18.75</v>
      </c>
      <c r="B388">
        <v>2.2000000000000002</v>
      </c>
      <c r="C388">
        <v>1.27173</v>
      </c>
      <c r="D388">
        <v>-0.22269</v>
      </c>
      <c r="E388">
        <v>6.7119999999999999E-2</v>
      </c>
      <c r="F388">
        <v>1.4969300000000001</v>
      </c>
      <c r="G388">
        <v>1.69875</v>
      </c>
      <c r="I388" s="17">
        <f t="shared" si="37"/>
        <v>61.515748031496059</v>
      </c>
      <c r="J388" s="16">
        <f t="shared" si="38"/>
        <v>-61.115748031496061</v>
      </c>
      <c r="K388" s="10">
        <v>108</v>
      </c>
      <c r="L388" s="16">
        <v>6717.6837270341412</v>
      </c>
      <c r="M388" s="16">
        <v>2889.3372703411997</v>
      </c>
      <c r="N388" s="16">
        <v>26.656824146981627</v>
      </c>
      <c r="O388" s="16">
        <v>14.267890772128096</v>
      </c>
      <c r="P388" s="16">
        <v>14.464809436948896</v>
      </c>
      <c r="Q388" s="16">
        <v>0.2601855496879501</v>
      </c>
      <c r="R388" s="16">
        <v>1.7987485477916658</v>
      </c>
      <c r="S388" s="16">
        <v>13.674907279222174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21.630672165651198</v>
      </c>
      <c r="AC388" s="10">
        <v>62.289789983052692</v>
      </c>
      <c r="AD388" s="19">
        <v>16.079537851296109</v>
      </c>
      <c r="AE388" s="12">
        <v>1426.7890772128096</v>
      </c>
      <c r="AF388" s="10">
        <v>1310.9363580291893</v>
      </c>
      <c r="AG388" s="10">
        <v>959.8607077711672</v>
      </c>
      <c r="AH388" s="10">
        <v>0</v>
      </c>
      <c r="AI388" s="10">
        <v>5.5594207496523396</v>
      </c>
      <c r="AJ388" s="10"/>
      <c r="AK388" s="10"/>
      <c r="AL388" s="10"/>
      <c r="AM388" s="10"/>
      <c r="AN388" s="10">
        <v>7.133945386064048</v>
      </c>
      <c r="AO388" s="10">
        <v>4.3580943552236473</v>
      </c>
      <c r="AP388" s="10">
        <v>7.6788856621693373</v>
      </c>
      <c r="AQ388" s="10">
        <v>114.66</v>
      </c>
      <c r="AR388" s="10"/>
      <c r="AS388" s="10"/>
      <c r="AT388" s="10">
        <v>2.0484563204047719</v>
      </c>
      <c r="AU388" s="10">
        <v>1</v>
      </c>
      <c r="AV388" s="16"/>
      <c r="AW388" s="19">
        <v>196.64045370437839</v>
      </c>
      <c r="AX388" s="1" t="s">
        <v>120</v>
      </c>
      <c r="AY388" s="23">
        <v>61.115748031496103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21.630672165651198</v>
      </c>
      <c r="BG388" s="24">
        <v>62.289789983052692</v>
      </c>
      <c r="BH388" s="24">
        <v>16.079537851296109</v>
      </c>
      <c r="BI388" s="21"/>
      <c r="BJ388" s="25">
        <f t="shared" ca="1" si="39"/>
        <v>1</v>
      </c>
      <c r="BK388" s="24">
        <f t="shared" ca="1" si="40"/>
        <v>7.6875536043740098</v>
      </c>
      <c r="BL388" s="23">
        <f t="shared" si="41"/>
        <v>2.3427544513129792</v>
      </c>
      <c r="BM388" s="23">
        <f t="shared" ca="1" si="42"/>
        <v>3.0340372538663787</v>
      </c>
      <c r="BN388" s="22">
        <f t="shared" si="43"/>
        <v>2.7618346894261459</v>
      </c>
      <c r="BO388" s="21"/>
      <c r="BP388" s="2"/>
    </row>
    <row r="389" spans="1:68" x14ac:dyDescent="0.2">
      <c r="A389">
        <v>18.8</v>
      </c>
      <c r="B389">
        <v>0.9</v>
      </c>
      <c r="C389">
        <v>1.27182</v>
      </c>
      <c r="D389">
        <v>-0.22363</v>
      </c>
      <c r="E389">
        <v>6.769E-2</v>
      </c>
      <c r="F389">
        <v>1.4973000000000001</v>
      </c>
      <c r="G389">
        <v>1.6988000000000001</v>
      </c>
      <c r="I389" s="17">
        <f t="shared" si="37"/>
        <v>61.679790026246721</v>
      </c>
      <c r="J389" s="16">
        <f t="shared" si="38"/>
        <v>-61.279790026246722</v>
      </c>
      <c r="K389" s="10">
        <v>108</v>
      </c>
      <c r="L389" s="16">
        <v>6735.400262467213</v>
      </c>
      <c r="M389" s="16">
        <v>2896.8175853018297</v>
      </c>
      <c r="N389" s="16">
        <v>26.727909011373576</v>
      </c>
      <c r="O389" s="16">
        <v>14.292467043314515</v>
      </c>
      <c r="P389" s="16">
        <v>14.491905206203729</v>
      </c>
      <c r="Q389" s="16">
        <v>0.25429644743158913</v>
      </c>
      <c r="R389" s="16">
        <v>1.7547482115928368</v>
      </c>
      <c r="S389" s="16">
        <v>13.84987242286205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20.898171131035568</v>
      </c>
      <c r="AC389" s="10">
        <v>62.415480771299563</v>
      </c>
      <c r="AD389" s="19">
        <v>16.686348097664869</v>
      </c>
      <c r="AE389" s="12">
        <v>1429.2467043314514</v>
      </c>
      <c r="AF389" s="10">
        <v>1313.0819464454596</v>
      </c>
      <c r="AG389" s="10">
        <v>961.89289046527961</v>
      </c>
      <c r="AH389" s="10">
        <v>0</v>
      </c>
      <c r="AI389" s="10">
        <v>5.6988233034998821</v>
      </c>
      <c r="AJ389" s="10"/>
      <c r="AK389" s="10"/>
      <c r="AL389" s="10"/>
      <c r="AM389" s="10"/>
      <c r="AN389" s="10">
        <v>7.1462335216572574</v>
      </c>
      <c r="AO389" s="10">
        <v>4.3540791731826909</v>
      </c>
      <c r="AP389" s="10">
        <v>7.6951431237222367</v>
      </c>
      <c r="AQ389" s="10">
        <v>114.66</v>
      </c>
      <c r="AR389" s="10"/>
      <c r="AS389" s="10"/>
      <c r="AT389" s="10">
        <v>2.0463937474684775</v>
      </c>
      <c r="AU389" s="10">
        <v>1</v>
      </c>
      <c r="AV389" s="16"/>
      <c r="AW389" s="19">
        <v>196.96229196681895</v>
      </c>
      <c r="AX389" s="1" t="s">
        <v>120</v>
      </c>
      <c r="AY389" s="23">
        <v>61.279790026246701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20.898171131035568</v>
      </c>
      <c r="BG389" s="24">
        <v>62.415480771299563</v>
      </c>
      <c r="BH389" s="24">
        <v>16.686348097664869</v>
      </c>
      <c r="BI389" s="21"/>
      <c r="BJ389" s="25">
        <f t="shared" ca="1" si="39"/>
        <v>1</v>
      </c>
      <c r="BK389" s="24">
        <f t="shared" ca="1" si="40"/>
        <v>7.6802938033884196</v>
      </c>
      <c r="BL389" s="23">
        <f t="shared" si="41"/>
        <v>2.2859741052757618</v>
      </c>
      <c r="BM389" s="23">
        <f t="shared" ca="1" si="42"/>
        <v>3.0288179100932604</v>
      </c>
      <c r="BN389" s="22">
        <f t="shared" si="43"/>
        <v>2.7554170382839751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1.2722199999999999</v>
      </c>
      <c r="D390">
        <v>-0.22327</v>
      </c>
      <c r="E390">
        <v>6.7760000000000001E-2</v>
      </c>
      <c r="F390">
        <v>1.49705</v>
      </c>
      <c r="G390">
        <v>1.7</v>
      </c>
      <c r="I390" s="17">
        <f t="shared" si="37"/>
        <v>61.843832020997375</v>
      </c>
      <c r="J390" s="16">
        <f t="shared" si="38"/>
        <v>-61.443832020997377</v>
      </c>
      <c r="K390" s="10">
        <v>108</v>
      </c>
      <c r="L390" s="16">
        <v>6753.1167979002839</v>
      </c>
      <c r="M390" s="16">
        <v>2904.2979002624597</v>
      </c>
      <c r="N390" s="16">
        <v>26.798993875765529</v>
      </c>
      <c r="O390" s="16">
        <v>14.401694915254238</v>
      </c>
      <c r="P390" s="16">
        <v>14.60144249018694</v>
      </c>
      <c r="Q390" s="16">
        <v>0.25655184829572736</v>
      </c>
      <c r="R390" s="16">
        <v>1.7570308445083136</v>
      </c>
      <c r="S390" s="16">
        <v>13.871359370326603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123</v>
      </c>
      <c r="AA390" s="15">
        <v>4</v>
      </c>
      <c r="AB390" s="11">
        <v>20.772112172163368</v>
      </c>
      <c r="AC390" s="10">
        <v>62.434443073256794</v>
      </c>
      <c r="AD390" s="19">
        <v>16.793444754579838</v>
      </c>
      <c r="AE390" s="12">
        <v>1440.1694915254238</v>
      </c>
      <c r="AF390" s="10">
        <v>1324.9265365944802</v>
      </c>
      <c r="AG390" s="10">
        <v>970.1081867640205</v>
      </c>
      <c r="AH390" s="10">
        <v>0</v>
      </c>
      <c r="AI390" s="10">
        <v>5.6914197216602611</v>
      </c>
      <c r="AJ390" s="10"/>
      <c r="AK390" s="10"/>
      <c r="AL390" s="10"/>
      <c r="AM390" s="10"/>
      <c r="AN390" s="10">
        <v>7.2008474576271189</v>
      </c>
      <c r="AO390" s="10">
        <v>4.3816912128787626</v>
      </c>
      <c r="AP390" s="10">
        <v>7.7608654941121644</v>
      </c>
      <c r="AQ390" s="10">
        <v>114.66</v>
      </c>
      <c r="AR390" s="10"/>
      <c r="AS390" s="10"/>
      <c r="AT390" s="10">
        <v>2.0601744116246339</v>
      </c>
      <c r="AU390" s="10">
        <v>1</v>
      </c>
      <c r="AV390" s="16"/>
      <c r="AW390" s="19">
        <v>198.73898048917204</v>
      </c>
      <c r="AX390" s="1" t="s">
        <v>120</v>
      </c>
      <c r="AY390" s="23">
        <v>61.443832020997398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20.772112172163368</v>
      </c>
      <c r="BG390" s="24">
        <v>62.434443073256794</v>
      </c>
      <c r="BH390" s="24">
        <v>16.793444754579838</v>
      </c>
      <c r="BI390" s="21"/>
      <c r="BJ390" s="25">
        <f t="shared" ca="1" si="39"/>
        <v>1</v>
      </c>
      <c r="BK390" s="24">
        <f t="shared" ca="1" si="40"/>
        <v>7.7298434779864778</v>
      </c>
      <c r="BL390" s="23">
        <f t="shared" si="41"/>
        <v>2.2855634517956034</v>
      </c>
      <c r="BM390" s="23">
        <f t="shared" ca="1" si="42"/>
        <v>3.0263942772375172</v>
      </c>
      <c r="BN390" s="22">
        <f t="shared" si="43"/>
        <v>2.7529476124037338</v>
      </c>
      <c r="BO390" s="21"/>
      <c r="BP390" s="2"/>
    </row>
    <row r="391" spans="1:68" x14ac:dyDescent="0.2">
      <c r="A391">
        <v>18.899999999999999</v>
      </c>
      <c r="B391">
        <v>2.2000000000000002</v>
      </c>
      <c r="C391">
        <v>1.27186</v>
      </c>
      <c r="D391">
        <v>-0.22301000000000001</v>
      </c>
      <c r="E391">
        <v>6.8519999999999998E-2</v>
      </c>
      <c r="F391">
        <v>1.4846299999999999</v>
      </c>
      <c r="G391">
        <v>1.6898</v>
      </c>
      <c r="I391" s="17">
        <f t="shared" si="37"/>
        <v>62.007874015748023</v>
      </c>
      <c r="J391" s="16">
        <f t="shared" si="38"/>
        <v>-61.607874015748024</v>
      </c>
      <c r="K391" s="10">
        <v>108</v>
      </c>
      <c r="L391" s="16">
        <v>6770.8333333333539</v>
      </c>
      <c r="M391" s="16">
        <v>2911.7782152230893</v>
      </c>
      <c r="N391" s="16">
        <v>26.870078740157474</v>
      </c>
      <c r="O391" s="16">
        <v>14.303389830508499</v>
      </c>
      <c r="P391" s="16">
        <v>14.506496736199088</v>
      </c>
      <c r="Q391" s="16">
        <v>0.25818074891982706</v>
      </c>
      <c r="R391" s="16">
        <v>1.779759466498692</v>
      </c>
      <c r="S391" s="16">
        <v>14.104646228513104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123</v>
      </c>
      <c r="AA391" s="15">
        <v>4</v>
      </c>
      <c r="AB391" s="11">
        <v>21.285046406703614</v>
      </c>
      <c r="AC391" s="10">
        <v>62.352349044615963</v>
      </c>
      <c r="AD391" s="19">
        <v>16.362604548680423</v>
      </c>
      <c r="AE391" s="12">
        <v>1430.3389830508499</v>
      </c>
      <c r="AF391" s="10">
        <v>1312.7142987469051</v>
      </c>
      <c r="AG391" s="10">
        <v>962.98725521493157</v>
      </c>
      <c r="AH391" s="10">
        <v>0</v>
      </c>
      <c r="AI391" s="10">
        <v>5.6187367946259208</v>
      </c>
      <c r="AJ391" s="10"/>
      <c r="AK391" s="10"/>
      <c r="AL391" s="10"/>
      <c r="AM391" s="10"/>
      <c r="AN391" s="10">
        <v>7.1516949152542493</v>
      </c>
      <c r="AO391" s="10">
        <v>4.3709731110530434</v>
      </c>
      <c r="AP391" s="10">
        <v>7.7038980417194525</v>
      </c>
      <c r="AQ391" s="10">
        <v>114.66</v>
      </c>
      <c r="AR391" s="10"/>
      <c r="AS391" s="10"/>
      <c r="AT391" s="10">
        <v>2.0347178505763703</v>
      </c>
      <c r="AU391" s="10">
        <v>1</v>
      </c>
      <c r="AV391" s="16"/>
      <c r="AW391" s="19">
        <v>196.9071448120358</v>
      </c>
      <c r="AX391" s="1" t="s">
        <v>120</v>
      </c>
      <c r="AY391" s="23">
        <v>61.607874015748003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21.285046406703614</v>
      </c>
      <c r="BG391" s="24">
        <v>62.352349044615963</v>
      </c>
      <c r="BH391" s="24">
        <v>16.362604548680423</v>
      </c>
      <c r="BI391" s="21"/>
      <c r="BJ391" s="25">
        <f t="shared" ca="1" si="39"/>
        <v>1</v>
      </c>
      <c r="BK391" s="24">
        <f t="shared" ca="1" si="40"/>
        <v>7.6386862236898478</v>
      </c>
      <c r="BL391" s="23">
        <f t="shared" si="41"/>
        <v>2.3215438366201995</v>
      </c>
      <c r="BM391" s="23">
        <f t="shared" ca="1" si="42"/>
        <v>3.0343303607890939</v>
      </c>
      <c r="BN391" s="22">
        <f t="shared" si="43"/>
        <v>2.7583183777965981</v>
      </c>
      <c r="BO391" s="21"/>
      <c r="BP391" s="2"/>
    </row>
    <row r="392" spans="1:68" x14ac:dyDescent="0.2">
      <c r="A392">
        <v>18.95</v>
      </c>
      <c r="B392">
        <v>2.2000000000000002</v>
      </c>
      <c r="C392">
        <v>1.2713099999999999</v>
      </c>
      <c r="D392">
        <v>-0.22317000000000001</v>
      </c>
      <c r="E392">
        <v>6.8769999999999998E-2</v>
      </c>
      <c r="F392">
        <v>1.49333</v>
      </c>
      <c r="G392">
        <v>1.69608</v>
      </c>
      <c r="I392" s="17">
        <f t="shared" si="37"/>
        <v>62.171916010498684</v>
      </c>
      <c r="J392" s="16">
        <f t="shared" si="38"/>
        <v>-61.771916010498686</v>
      </c>
      <c r="K392" s="10">
        <v>108</v>
      </c>
      <c r="L392" s="16">
        <v>6788.5498687664258</v>
      </c>
      <c r="M392" s="16">
        <v>2919.2585301837194</v>
      </c>
      <c r="N392" s="16">
        <v>26.94116360454943</v>
      </c>
      <c r="O392" s="16">
        <v>14.153201506591348</v>
      </c>
      <c r="P392" s="16">
        <v>14.357413455294399</v>
      </c>
      <c r="Q392" s="16">
        <v>0.25717834853576571</v>
      </c>
      <c r="R392" s="16">
        <v>1.7912582188745796</v>
      </c>
      <c r="S392" s="16">
        <v>14.181385326600774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123</v>
      </c>
      <c r="AA392" s="15">
        <v>4</v>
      </c>
      <c r="AB392" s="11">
        <v>21.700571548686447</v>
      </c>
      <c r="AC392" s="10">
        <v>62.276445994936566</v>
      </c>
      <c r="AD392" s="19">
        <v>16.02298245637699</v>
      </c>
      <c r="AE392" s="12">
        <v>1415.3201506591347</v>
      </c>
      <c r="AF392" s="10">
        <v>1294.1329400855848</v>
      </c>
      <c r="AG392" s="10">
        <v>951.80600914707986</v>
      </c>
      <c r="AH392" s="10">
        <v>0</v>
      </c>
      <c r="AI392" s="10">
        <v>5.5826680344740298</v>
      </c>
      <c r="AJ392" s="10"/>
      <c r="AK392" s="10"/>
      <c r="AL392" s="10"/>
      <c r="AM392" s="10"/>
      <c r="AN392" s="10">
        <v>7.0766007532956738</v>
      </c>
      <c r="AO392" s="10">
        <v>4.3450559324684894</v>
      </c>
      <c r="AP392" s="10">
        <v>7.6144480731766393</v>
      </c>
      <c r="AQ392" s="10">
        <v>114.66</v>
      </c>
      <c r="AR392" s="10"/>
      <c r="AS392" s="10"/>
      <c r="AT392" s="10">
        <v>1.9990755332869925</v>
      </c>
      <c r="AU392" s="10">
        <v>1</v>
      </c>
      <c r="AV392" s="16"/>
      <c r="AW392" s="19">
        <v>194.11994101283773</v>
      </c>
      <c r="AX392" s="1" t="s">
        <v>120</v>
      </c>
      <c r="AY392" s="23">
        <v>61.7719160104987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21.700571548686447</v>
      </c>
      <c r="BG392" s="24">
        <v>62.276445994936566</v>
      </c>
      <c r="BH392" s="24">
        <v>16.02298245637699</v>
      </c>
      <c r="BI392" s="21"/>
      <c r="BJ392" s="25">
        <f t="shared" ca="1" si="39"/>
        <v>1</v>
      </c>
      <c r="BK392" s="24">
        <f t="shared" ca="1" si="40"/>
        <v>7.5109062164639715</v>
      </c>
      <c r="BL392" s="23">
        <f t="shared" si="41"/>
        <v>2.3458460188678769</v>
      </c>
      <c r="BM392" s="23">
        <f t="shared" ca="1" si="42"/>
        <v>3.0429401478628519</v>
      </c>
      <c r="BN392" s="22">
        <f t="shared" si="43"/>
        <v>2.7636050740106342</v>
      </c>
      <c r="BO392" s="21"/>
      <c r="BP392" s="2"/>
    </row>
    <row r="393" spans="1:68" x14ac:dyDescent="0.2">
      <c r="A393">
        <v>19</v>
      </c>
      <c r="B393">
        <v>2.2000000000000002</v>
      </c>
      <c r="C393">
        <v>1.27234</v>
      </c>
      <c r="D393">
        <v>-0.22086</v>
      </c>
      <c r="E393">
        <v>6.9209999999999994E-2</v>
      </c>
      <c r="F393">
        <v>1.49438</v>
      </c>
      <c r="G393">
        <v>1.6973499999999999</v>
      </c>
      <c r="I393" s="17">
        <f t="shared" si="37"/>
        <v>62.335958005249338</v>
      </c>
      <c r="J393" s="16">
        <f t="shared" si="38"/>
        <v>-61.93595800524934</v>
      </c>
      <c r="K393" s="10">
        <v>108</v>
      </c>
      <c r="L393" s="16">
        <v>6806.2664041994967</v>
      </c>
      <c r="M393" s="16">
        <v>2926.7388451443494</v>
      </c>
      <c r="N393" s="16">
        <v>27.01224846894138</v>
      </c>
      <c r="O393" s="16">
        <v>14.434463276836192</v>
      </c>
      <c r="P393" s="16">
        <v>14.640620101241177</v>
      </c>
      <c r="Q393" s="16">
        <v>0.27165050408065294</v>
      </c>
      <c r="R393" s="16">
        <v>1.855457639103848</v>
      </c>
      <c r="S393" s="16">
        <v>14.316446139235065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123</v>
      </c>
      <c r="AA393" s="15">
        <v>4</v>
      </c>
      <c r="AB393" s="11">
        <v>22.31626801197401</v>
      </c>
      <c r="AC393" s="10">
        <v>62.149109581431759</v>
      </c>
      <c r="AD393" s="19">
        <v>15.534622406594233</v>
      </c>
      <c r="AE393" s="12">
        <v>1443.4463276836191</v>
      </c>
      <c r="AF393" s="10">
        <v>1326.4092198773778</v>
      </c>
      <c r="AG393" s="10">
        <v>973.04650759308834</v>
      </c>
      <c r="AH393" s="10">
        <v>0</v>
      </c>
      <c r="AI393" s="10">
        <v>5.3895059575867315</v>
      </c>
      <c r="AJ393" s="10"/>
      <c r="AK393" s="10"/>
      <c r="AL393" s="10"/>
      <c r="AM393" s="10"/>
      <c r="AN393" s="10">
        <v>7.2172316384180961</v>
      </c>
      <c r="AO393" s="10">
        <v>4.4288565160388709</v>
      </c>
      <c r="AP393" s="10">
        <v>7.7843720607447064</v>
      </c>
      <c r="AQ393" s="10">
        <v>114.66</v>
      </c>
      <c r="AR393" s="10"/>
      <c r="AS393" s="10"/>
      <c r="AT393" s="10">
        <v>2.0459343342224345</v>
      </c>
      <c r="AU393" s="10">
        <v>1</v>
      </c>
      <c r="AV393" s="16"/>
      <c r="AW393" s="19">
        <v>198.96138298160668</v>
      </c>
      <c r="AX393" s="1" t="s">
        <v>120</v>
      </c>
      <c r="AY393" s="23">
        <v>61.935958005249297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22.31626801197401</v>
      </c>
      <c r="BG393" s="24">
        <v>62.149109581431759</v>
      </c>
      <c r="BH393" s="24">
        <v>15.534622406594233</v>
      </c>
      <c r="BI393" s="21"/>
      <c r="BJ393" s="25">
        <f t="shared" ca="1" si="39"/>
        <v>1</v>
      </c>
      <c r="BK393" s="24">
        <f t="shared" ca="1" si="40"/>
        <v>7.6791866262923669</v>
      </c>
      <c r="BL393" s="23">
        <f t="shared" si="41"/>
        <v>2.4173599179137439</v>
      </c>
      <c r="BM393" s="23">
        <f t="shared" ca="1" si="42"/>
        <v>3.0415947754756378</v>
      </c>
      <c r="BN393" s="22">
        <f t="shared" si="43"/>
        <v>2.7646346536645803</v>
      </c>
      <c r="BO393" s="21"/>
      <c r="BP393" s="2"/>
    </row>
    <row r="394" spans="1:68" x14ac:dyDescent="0.2">
      <c r="A394">
        <v>19.05</v>
      </c>
      <c r="B394">
        <v>2.2999999999999998</v>
      </c>
      <c r="C394">
        <v>1.27294</v>
      </c>
      <c r="D394">
        <v>-0.22009000000000001</v>
      </c>
      <c r="E394">
        <v>6.9370000000000001E-2</v>
      </c>
      <c r="F394">
        <v>1.48933</v>
      </c>
      <c r="G394">
        <v>1.69238</v>
      </c>
      <c r="I394" s="17">
        <f t="shared" si="37"/>
        <v>62.5</v>
      </c>
      <c r="J394" s="16">
        <f t="shared" si="38"/>
        <v>-62.1</v>
      </c>
      <c r="K394" s="10">
        <v>108</v>
      </c>
      <c r="L394" s="16">
        <v>6823.9829396325686</v>
      </c>
      <c r="M394" s="16">
        <v>2934.2191601049794</v>
      </c>
      <c r="N394" s="16">
        <v>27.083333333333332</v>
      </c>
      <c r="O394" s="16">
        <v>14.598305084745782</v>
      </c>
      <c r="P394" s="16">
        <v>14.805169136678742</v>
      </c>
      <c r="Q394" s="16">
        <v>0.27647455592894865</v>
      </c>
      <c r="R394" s="16">
        <v>1.8674190978609142</v>
      </c>
      <c r="S394" s="16">
        <v>14.365559162011174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123</v>
      </c>
      <c r="AA394" s="15">
        <v>4</v>
      </c>
      <c r="AB394" s="11">
        <v>22.264193502987482</v>
      </c>
      <c r="AC394" s="10">
        <v>62.16054999356767</v>
      </c>
      <c r="AD394" s="19">
        <v>15.575256503444844</v>
      </c>
      <c r="AE394" s="12">
        <v>1459.8305084745782</v>
      </c>
      <c r="AF394" s="10">
        <v>1344.7257807857343</v>
      </c>
      <c r="AG394" s="10">
        <v>985.38768525090563</v>
      </c>
      <c r="AH394" s="10">
        <v>0</v>
      </c>
      <c r="AI394" s="10">
        <v>5.3549843264721728</v>
      </c>
      <c r="AJ394" s="10"/>
      <c r="AK394" s="10"/>
      <c r="AL394" s="10"/>
      <c r="AM394" s="10"/>
      <c r="AN394" s="10">
        <v>7.2991525423728909</v>
      </c>
      <c r="AO394" s="10">
        <v>4.47149275636085</v>
      </c>
      <c r="AP394" s="10">
        <v>7.8831014820072456</v>
      </c>
      <c r="AQ394" s="10">
        <v>114.66</v>
      </c>
      <c r="AR394" s="10"/>
      <c r="AS394" s="10"/>
      <c r="AT394" s="10">
        <v>2.0700346439148389</v>
      </c>
      <c r="AU394" s="10">
        <v>1</v>
      </c>
      <c r="AV394" s="16"/>
      <c r="AW394" s="19">
        <v>201.70886711786014</v>
      </c>
      <c r="AX394" s="1" t="s">
        <v>120</v>
      </c>
      <c r="AY394" s="23">
        <v>62.1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22.264193502987482</v>
      </c>
      <c r="BG394" s="24">
        <v>62.16054999356767</v>
      </c>
      <c r="BH394" s="24">
        <v>15.575256503444844</v>
      </c>
      <c r="BI394" s="21"/>
      <c r="BJ394" s="25">
        <f t="shared" ca="1" si="39"/>
        <v>1</v>
      </c>
      <c r="BK394" s="24">
        <f t="shared" ca="1" si="40"/>
        <v>7.7657305369479195</v>
      </c>
      <c r="BL394" s="23">
        <f t="shared" si="41"/>
        <v>2.4266676428042251</v>
      </c>
      <c r="BM394" s="23">
        <f t="shared" ca="1" si="42"/>
        <v>3.0383412150250408</v>
      </c>
      <c r="BN394" s="22">
        <f t="shared" si="43"/>
        <v>2.7620512655778109</v>
      </c>
      <c r="BO394" s="21"/>
      <c r="BP394" s="2"/>
    </row>
    <row r="395" spans="1:68" x14ac:dyDescent="0.2">
      <c r="A395">
        <v>19.100000000000001</v>
      </c>
      <c r="B395">
        <v>2.2000000000000002</v>
      </c>
      <c r="C395">
        <v>1.2724800000000001</v>
      </c>
      <c r="D395">
        <v>-0.21959000000000001</v>
      </c>
      <c r="E395">
        <v>6.9680000000000006E-2</v>
      </c>
      <c r="F395">
        <v>1.4858499999999999</v>
      </c>
      <c r="G395">
        <v>1.6906300000000001</v>
      </c>
      <c r="I395" s="17">
        <f t="shared" si="37"/>
        <v>62.664041994750654</v>
      </c>
      <c r="J395" s="16">
        <f t="shared" si="38"/>
        <v>-62.264041994750656</v>
      </c>
      <c r="K395" s="10">
        <v>108</v>
      </c>
      <c r="L395" s="16">
        <v>6841.6994750656395</v>
      </c>
      <c r="M395" s="16">
        <v>2941.6994750656095</v>
      </c>
      <c r="N395" s="16">
        <v>27.154418197725285</v>
      </c>
      <c r="O395" s="16">
        <v>14.47269303201511</v>
      </c>
      <c r="P395" s="16">
        <v>14.680927337283524</v>
      </c>
      <c r="Q395" s="16">
        <v>0.27960705712914069</v>
      </c>
      <c r="R395" s="16">
        <v>1.9045599144071346</v>
      </c>
      <c r="S395" s="16">
        <v>14.46071564363988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123</v>
      </c>
      <c r="AA395" s="15">
        <v>4</v>
      </c>
      <c r="AB395" s="11">
        <v>23.076302090016753</v>
      </c>
      <c r="AC395" s="10">
        <v>61.968504960917343</v>
      </c>
      <c r="AD395" s="19">
        <v>14.955192949065903</v>
      </c>
      <c r="AE395" s="12">
        <v>1447.2693032015109</v>
      </c>
      <c r="AF395" s="10">
        <v>1329.0669493608223</v>
      </c>
      <c r="AG395" s="10">
        <v>976.06955029626431</v>
      </c>
      <c r="AH395" s="10">
        <v>0</v>
      </c>
      <c r="AI395" s="10">
        <v>5.2505567949606213</v>
      </c>
      <c r="AJ395" s="10"/>
      <c r="AK395" s="10"/>
      <c r="AL395" s="10"/>
      <c r="AM395" s="10"/>
      <c r="AN395" s="10">
        <v>7.2363465160075551</v>
      </c>
      <c r="AO395" s="10">
        <v>4.4583219343262321</v>
      </c>
      <c r="AP395" s="10">
        <v>7.8085564023701144</v>
      </c>
      <c r="AQ395" s="10">
        <v>114.66</v>
      </c>
      <c r="AR395" s="10"/>
      <c r="AS395" s="10"/>
      <c r="AT395" s="10">
        <v>2.039253873514455</v>
      </c>
      <c r="AU395" s="10">
        <v>1</v>
      </c>
      <c r="AV395" s="16"/>
      <c r="AW395" s="19">
        <v>199.36004240412336</v>
      </c>
      <c r="AX395" s="1" t="s">
        <v>120</v>
      </c>
      <c r="AY395" s="23">
        <v>62.264041994750698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3.076302090016753</v>
      </c>
      <c r="BG395" s="24">
        <v>61.968504960917343</v>
      </c>
      <c r="BH395" s="24">
        <v>14.955192949065903</v>
      </c>
      <c r="BI395" s="21"/>
      <c r="BJ395" s="25">
        <f t="shared" ca="1" si="39"/>
        <v>1</v>
      </c>
      <c r="BK395" s="24">
        <f t="shared" ca="1" si="40"/>
        <v>7.6554914566856418</v>
      </c>
      <c r="BL395" s="23">
        <f t="shared" si="41"/>
        <v>2.4831716713509246</v>
      </c>
      <c r="BM395" s="23">
        <f t="shared" ca="1" si="42"/>
        <v>3.0488984957509677</v>
      </c>
      <c r="BN395" s="22">
        <f t="shared" si="43"/>
        <v>2.7697545250014737</v>
      </c>
      <c r="BO395" s="21"/>
      <c r="BP395" s="2"/>
    </row>
    <row r="396" spans="1:68" x14ac:dyDescent="0.2">
      <c r="A396">
        <v>19.149999999999999</v>
      </c>
      <c r="B396">
        <v>0.5</v>
      </c>
      <c r="C396">
        <v>1.27241</v>
      </c>
      <c r="D396">
        <v>-0.22176999999999999</v>
      </c>
      <c r="E396">
        <v>7.0019999999999999E-2</v>
      </c>
      <c r="F396">
        <v>1.4902299999999999</v>
      </c>
      <c r="G396">
        <v>1.6937500000000001</v>
      </c>
      <c r="I396" s="17">
        <f t="shared" si="37"/>
        <v>62.828083989501302</v>
      </c>
      <c r="J396" s="16">
        <f t="shared" si="38"/>
        <v>-62.428083989501303</v>
      </c>
      <c r="K396" s="10">
        <v>108</v>
      </c>
      <c r="L396" s="16">
        <v>6859.4160104987095</v>
      </c>
      <c r="M396" s="16">
        <v>2949.1797900262391</v>
      </c>
      <c r="N396" s="16">
        <v>27.22550306211723</v>
      </c>
      <c r="O396" s="16">
        <v>14.453578154425649</v>
      </c>
      <c r="P396" s="16">
        <v>14.663315318191012</v>
      </c>
      <c r="Q396" s="16">
        <v>0.26594935189630348</v>
      </c>
      <c r="R396" s="16">
        <v>1.813705469228859</v>
      </c>
      <c r="S396" s="16">
        <v>14.565080817039105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21.615374636996407</v>
      </c>
      <c r="AC396" s="10">
        <v>62.292679533076353</v>
      </c>
      <c r="AD396" s="19">
        <v>16.091945829927237</v>
      </c>
      <c r="AE396" s="12">
        <v>1445.357815442565</v>
      </c>
      <c r="AF396" s="10">
        <v>1325.9527979715226</v>
      </c>
      <c r="AG396" s="10">
        <v>974.7486488643259</v>
      </c>
      <c r="AH396" s="10">
        <v>0</v>
      </c>
      <c r="AI396" s="10">
        <v>5.5135743755857689</v>
      </c>
      <c r="AJ396" s="10"/>
      <c r="AK396" s="10"/>
      <c r="AL396" s="10"/>
      <c r="AM396" s="10"/>
      <c r="AN396" s="10">
        <v>7.2267890772128247</v>
      </c>
      <c r="AO396" s="10">
        <v>4.4309377461670012</v>
      </c>
      <c r="AP396" s="10">
        <v>7.7979891909146071</v>
      </c>
      <c r="AQ396" s="10">
        <v>114.66</v>
      </c>
      <c r="AR396" s="10"/>
      <c r="AS396" s="10"/>
      <c r="AT396" s="10">
        <v>2.0288009044166651</v>
      </c>
      <c r="AU396" s="10">
        <v>1</v>
      </c>
      <c r="AV396" s="16"/>
      <c r="AW396" s="19">
        <v>198.89291969572841</v>
      </c>
      <c r="AX396" s="1" t="s">
        <v>120</v>
      </c>
      <c r="AY396" s="23">
        <v>62.428083989501303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21.615374636996407</v>
      </c>
      <c r="BG396" s="24">
        <v>62.292679533076353</v>
      </c>
      <c r="BH396" s="24">
        <v>16.091945829927237</v>
      </c>
      <c r="BI396" s="21"/>
      <c r="BJ396" s="25">
        <f t="shared" ca="1" si="39"/>
        <v>1</v>
      </c>
      <c r="BK396" s="24">
        <f t="shared" ca="1" si="40"/>
        <v>7.6181230801406725</v>
      </c>
      <c r="BL396" s="23">
        <f t="shared" si="41"/>
        <v>2.3674439072649172</v>
      </c>
      <c r="BM396" s="23">
        <f t="shared" ca="1" si="42"/>
        <v>3.0397793683369017</v>
      </c>
      <c r="BN396" s="22">
        <f t="shared" si="43"/>
        <v>2.7587576791563611</v>
      </c>
      <c r="BO396" s="21"/>
      <c r="BP396" s="2"/>
    </row>
    <row r="397" spans="1:68" x14ac:dyDescent="0.2">
      <c r="A397">
        <v>19.2</v>
      </c>
      <c r="B397">
        <v>2.2000000000000002</v>
      </c>
      <c r="C397">
        <v>1.27237</v>
      </c>
      <c r="D397">
        <v>-0.21981000000000001</v>
      </c>
      <c r="E397">
        <v>7.0300000000000001E-2</v>
      </c>
      <c r="F397">
        <v>1.4891799999999999</v>
      </c>
      <c r="G397">
        <v>1.6911</v>
      </c>
      <c r="I397" s="17">
        <f t="shared" ref="I397:I460" si="44">IF(A397="(m)",0,A397/0.3048)</f>
        <v>62.992125984251963</v>
      </c>
      <c r="J397" s="16">
        <f t="shared" ref="J397:J460" si="45">$J$7-I397</f>
        <v>-62.592125984251965</v>
      </c>
      <c r="K397" s="10">
        <v>108</v>
      </c>
      <c r="L397" s="16">
        <v>6877.1325459317814</v>
      </c>
      <c r="M397" s="16">
        <v>2956.6601049868691</v>
      </c>
      <c r="N397" s="16">
        <v>27.296587926509183</v>
      </c>
      <c r="O397" s="16">
        <v>14.442655367231668</v>
      </c>
      <c r="P397" s="16">
        <v>14.653630179170989</v>
      </c>
      <c r="Q397" s="16">
        <v>0.27822875660105617</v>
      </c>
      <c r="R397" s="16">
        <v>1.8987019134448815</v>
      </c>
      <c r="S397" s="16">
        <v>14.651028606897292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123</v>
      </c>
      <c r="AA397" s="15">
        <v>4</v>
      </c>
      <c r="AB397" s="11">
        <v>23.030922895860542</v>
      </c>
      <c r="AC397" s="10">
        <v>61.979991194309022</v>
      </c>
      <c r="AD397" s="19">
        <v>14.98908590983044</v>
      </c>
      <c r="AE397" s="12">
        <v>1444.2655367231669</v>
      </c>
      <c r="AF397" s="10">
        <v>1323.771220708398</v>
      </c>
      <c r="AG397" s="10">
        <v>974.02226343782422</v>
      </c>
      <c r="AH397" s="10">
        <v>0</v>
      </c>
      <c r="AI397" s="10">
        <v>5.266756160716481</v>
      </c>
      <c r="AJ397" s="10"/>
      <c r="AK397" s="10"/>
      <c r="AL397" s="10"/>
      <c r="AM397" s="10"/>
      <c r="AN397" s="10">
        <v>7.2213276836158338</v>
      </c>
      <c r="AO397" s="10">
        <v>4.4569845989591643</v>
      </c>
      <c r="AP397" s="10">
        <v>7.7921781075025933</v>
      </c>
      <c r="AQ397" s="10">
        <v>114.66</v>
      </c>
      <c r="AR397" s="10"/>
      <c r="AS397" s="10"/>
      <c r="AT397" s="10">
        <v>2.0198976614282906</v>
      </c>
      <c r="AU397" s="10">
        <v>1</v>
      </c>
      <c r="AV397" s="16"/>
      <c r="AW397" s="19">
        <v>198.56568310625971</v>
      </c>
      <c r="AX397" s="1" t="s">
        <v>120</v>
      </c>
      <c r="AY397" s="23">
        <v>62.592125984252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23.030922895860542</v>
      </c>
      <c r="BG397" s="24">
        <v>61.979991194309022</v>
      </c>
      <c r="BH397" s="24">
        <v>14.98908590983044</v>
      </c>
      <c r="BI397" s="21"/>
      <c r="BJ397" s="25">
        <f t="shared" ca="1" si="39"/>
        <v>1</v>
      </c>
      <c r="BK397" s="24">
        <f t="shared" ca="1" si="40"/>
        <v>7.5863058369740504</v>
      </c>
      <c r="BL397" s="23">
        <f t="shared" si="41"/>
        <v>2.4808486061957886</v>
      </c>
      <c r="BM397" s="23">
        <f t="shared" ca="1" si="42"/>
        <v>3.0520283108524264</v>
      </c>
      <c r="BN397" s="22">
        <f t="shared" si="43"/>
        <v>2.7697100443066476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1.2714700000000001</v>
      </c>
      <c r="D398">
        <v>-0.21976999999999999</v>
      </c>
      <c r="E398">
        <v>7.1620000000000003E-2</v>
      </c>
      <c r="F398">
        <v>1.49055</v>
      </c>
      <c r="G398">
        <v>1.6920299999999999</v>
      </c>
      <c r="I398" s="17">
        <f t="shared" si="44"/>
        <v>63.156167979002625</v>
      </c>
      <c r="J398" s="16">
        <f t="shared" si="45"/>
        <v>-62.756167979002626</v>
      </c>
      <c r="K398" s="10">
        <v>108</v>
      </c>
      <c r="L398" s="16">
        <v>6894.8490813648532</v>
      </c>
      <c r="M398" s="16">
        <v>2964.1404199474991</v>
      </c>
      <c r="N398" s="16">
        <v>27.367672790901135</v>
      </c>
      <c r="O398" s="16">
        <v>14.196892655367286</v>
      </c>
      <c r="P398" s="16">
        <v>14.413702094412407</v>
      </c>
      <c r="Q398" s="16">
        <v>0.27847935669707163</v>
      </c>
      <c r="R398" s="16">
        <v>1.9320460133904562</v>
      </c>
      <c r="S398" s="16">
        <v>15.056211044800174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123</v>
      </c>
      <c r="AA398" s="15">
        <v>4</v>
      </c>
      <c r="AB398" s="11">
        <v>23.999400175170798</v>
      </c>
      <c r="AC398" s="10">
        <v>61.716239855933317</v>
      </c>
      <c r="AD398" s="19">
        <v>14.284359968895885</v>
      </c>
      <c r="AE398" s="12">
        <v>1419.6892655367287</v>
      </c>
      <c r="AF398" s="10">
        <v>1294.5022380642665</v>
      </c>
      <c r="AG398" s="10">
        <v>956.02765708093057</v>
      </c>
      <c r="AH398" s="10">
        <v>0</v>
      </c>
      <c r="AI398" s="10">
        <v>5.1758601662138846</v>
      </c>
      <c r="AJ398" s="10"/>
      <c r="AK398" s="10"/>
      <c r="AL398" s="10"/>
      <c r="AM398" s="10"/>
      <c r="AN398" s="10">
        <v>7.0984463276836429</v>
      </c>
      <c r="AO398" s="10">
        <v>4.4171363954231353</v>
      </c>
      <c r="AP398" s="10">
        <v>7.6482212566474441</v>
      </c>
      <c r="AQ398" s="10">
        <v>114.66</v>
      </c>
      <c r="AR398" s="10"/>
      <c r="AS398" s="10"/>
      <c r="AT398" s="10">
        <v>1.9677843014169392</v>
      </c>
      <c r="AU398" s="10">
        <v>1</v>
      </c>
      <c r="AV398" s="16"/>
      <c r="AW398" s="19">
        <v>194.17533570963997</v>
      </c>
      <c r="AX398" s="1" t="s">
        <v>120</v>
      </c>
      <c r="AY398" s="23">
        <v>62.756167979002598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23.999400175170798</v>
      </c>
      <c r="BG398" s="24">
        <v>61.716239855933317</v>
      </c>
      <c r="BH398" s="24">
        <v>14.284359968895885</v>
      </c>
      <c r="BI398" s="21"/>
      <c r="BJ398" s="25">
        <f t="shared" ca="1" si="39"/>
        <v>1</v>
      </c>
      <c r="BK398" s="24">
        <f t="shared" ca="1" si="40"/>
        <v>7.3992969293433237</v>
      </c>
      <c r="BL398" s="23">
        <f t="shared" si="41"/>
        <v>2.5394155430832765</v>
      </c>
      <c r="BM398" s="23">
        <f t="shared" ca="1" si="42"/>
        <v>3.0665893302852729</v>
      </c>
      <c r="BN398" s="22">
        <f t="shared" si="43"/>
        <v>2.7798313903290679</v>
      </c>
      <c r="BO398" s="21"/>
      <c r="BP398" s="2"/>
    </row>
    <row r="399" spans="1:68" x14ac:dyDescent="0.2">
      <c r="A399">
        <v>19.3</v>
      </c>
      <c r="B399">
        <v>2.2000000000000002</v>
      </c>
      <c r="C399">
        <v>1.2738</v>
      </c>
      <c r="D399">
        <v>-0.22022</v>
      </c>
      <c r="E399">
        <v>7.2400000000000006E-2</v>
      </c>
      <c r="F399">
        <v>1.4910000000000001</v>
      </c>
      <c r="G399">
        <v>1.6886000000000001</v>
      </c>
      <c r="I399" s="17">
        <f t="shared" si="44"/>
        <v>63.320209973753279</v>
      </c>
      <c r="J399" s="16">
        <f t="shared" si="45"/>
        <v>-62.920209973753281</v>
      </c>
      <c r="K399" s="10">
        <v>108</v>
      </c>
      <c r="L399" s="16">
        <v>6912.5656167979241</v>
      </c>
      <c r="M399" s="16">
        <v>2971.6207349081292</v>
      </c>
      <c r="N399" s="16">
        <v>27.438757655293088</v>
      </c>
      <c r="O399" s="16">
        <v>14.833145009416235</v>
      </c>
      <c r="P399" s="16">
        <v>15.053402182660241</v>
      </c>
      <c r="Q399" s="16">
        <v>0.27566010561689874</v>
      </c>
      <c r="R399" s="16">
        <v>1.8312146468419408</v>
      </c>
      <c r="S399" s="16">
        <v>15.295637030833694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123</v>
      </c>
      <c r="AA399" s="15">
        <v>4</v>
      </c>
      <c r="AB399" s="11">
        <v>21.35382103652789</v>
      </c>
      <c r="AC399" s="10">
        <v>62.340358391586562</v>
      </c>
      <c r="AD399" s="19">
        <v>16.305820571885551</v>
      </c>
      <c r="AE399" s="12">
        <v>1483.3145009416235</v>
      </c>
      <c r="AF399" s="10">
        <v>1368.7189228326547</v>
      </c>
      <c r="AG399" s="10">
        <v>1003.5601455106827</v>
      </c>
      <c r="AH399" s="10">
        <v>0</v>
      </c>
      <c r="AI399" s="10">
        <v>5.4608562776874399</v>
      </c>
      <c r="AJ399" s="10"/>
      <c r="AK399" s="10"/>
      <c r="AL399" s="10"/>
      <c r="AM399" s="10"/>
      <c r="AN399" s="10">
        <v>7.4165725047081175</v>
      </c>
      <c r="AO399" s="10">
        <v>4.5307082092361286</v>
      </c>
      <c r="AP399" s="10">
        <v>8.0249210185747799</v>
      </c>
      <c r="AQ399" s="10">
        <v>114.66</v>
      </c>
      <c r="AR399" s="10"/>
      <c r="AS399" s="10"/>
      <c r="AT399" s="10">
        <v>2.0808760714274306</v>
      </c>
      <c r="AU399" s="10">
        <v>1</v>
      </c>
      <c r="AV399" s="16"/>
      <c r="AW399" s="19">
        <v>205.30783842489822</v>
      </c>
      <c r="AX399" s="1" t="s">
        <v>120</v>
      </c>
      <c r="AY399" s="23">
        <v>62.920209973753302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21.35382103652789</v>
      </c>
      <c r="BG399" s="24">
        <v>62.340358391586562</v>
      </c>
      <c r="BH399" s="24">
        <v>16.305820571885551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8052486564169943</v>
      </c>
      <c r="BL399" s="23">
        <f t="shared" ref="BL399:BL462" si="48">(Q399/(P399-(L399/2000)))*100</f>
        <v>2.3769704934546119</v>
      </c>
      <c r="BM399" s="23">
        <f t="shared" ref="BM399:BM462" ca="1" si="49">SQRT(((3.47-LOG(BK399))^2)+((LOG(BL399)+1.22)^2))</f>
        <v>3.0317292164632956</v>
      </c>
      <c r="BN399" s="22">
        <f t="shared" ref="BN399:BN462" si="50">SQRT(((3.47-LOG(P399/1.06))^2)+((LOG(R399)+1.22)^2))</f>
        <v>2.7513842855244466</v>
      </c>
      <c r="BO399" s="21"/>
      <c r="BP399" s="2"/>
    </row>
    <row r="400" spans="1:68" x14ac:dyDescent="0.2">
      <c r="A400">
        <v>19.350000000000001</v>
      </c>
      <c r="B400">
        <v>2.2000000000000002</v>
      </c>
      <c r="C400">
        <v>1.27346</v>
      </c>
      <c r="D400">
        <v>-0.22101999999999999</v>
      </c>
      <c r="E400">
        <v>7.2569999999999996E-2</v>
      </c>
      <c r="F400">
        <v>1.4832799999999999</v>
      </c>
      <c r="G400">
        <v>1.6862299999999999</v>
      </c>
      <c r="I400" s="17">
        <f t="shared" si="44"/>
        <v>63.484251968503941</v>
      </c>
      <c r="J400" s="16">
        <f t="shared" si="45"/>
        <v>-63.084251968503942</v>
      </c>
      <c r="K400" s="10">
        <v>108</v>
      </c>
      <c r="L400" s="16">
        <v>6930.282152230996</v>
      </c>
      <c r="M400" s="16">
        <v>2979.1010498687592</v>
      </c>
      <c r="N400" s="16">
        <v>27.509842519685041</v>
      </c>
      <c r="O400" s="16">
        <v>14.740301318267457</v>
      </c>
      <c r="P400" s="16">
        <v>14.961309920759938</v>
      </c>
      <c r="Q400" s="16">
        <v>0.27064810369659154</v>
      </c>
      <c r="R400" s="16">
        <v>1.8089866805114909</v>
      </c>
      <c r="S400" s="16">
        <v>15.347819617533302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123</v>
      </c>
      <c r="AA400" s="15">
        <v>4</v>
      </c>
      <c r="AB400" s="11">
        <v>21.135869911613405</v>
      </c>
      <c r="AC400" s="10">
        <v>62.377565891364995</v>
      </c>
      <c r="AD400" s="19">
        <v>16.486564197021604</v>
      </c>
      <c r="AE400" s="12">
        <v>1474.0301318267457</v>
      </c>
      <c r="AF400" s="10">
        <v>1356.8423899365559</v>
      </c>
      <c r="AG400" s="10">
        <v>997.09824405699533</v>
      </c>
      <c r="AH400" s="10">
        <v>0</v>
      </c>
      <c r="AI400" s="10">
        <v>5.5279566774767517</v>
      </c>
      <c r="AJ400" s="10"/>
      <c r="AK400" s="10"/>
      <c r="AL400" s="10"/>
      <c r="AM400" s="10"/>
      <c r="AN400" s="10">
        <v>7.3701506591337287</v>
      </c>
      <c r="AO400" s="10">
        <v>4.50706050533935</v>
      </c>
      <c r="AP400" s="10">
        <v>7.9767859524559626</v>
      </c>
      <c r="AQ400" s="10">
        <v>114.66</v>
      </c>
      <c r="AR400" s="10"/>
      <c r="AS400" s="10"/>
      <c r="AT400" s="10">
        <v>2.0564667849792597</v>
      </c>
      <c r="AU400" s="10">
        <v>1</v>
      </c>
      <c r="AV400" s="16"/>
      <c r="AW400" s="19">
        <v>203.5263584904834</v>
      </c>
      <c r="AX400" s="1" t="s">
        <v>120</v>
      </c>
      <c r="AY400" s="23">
        <v>63.084251968503899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21.135869911613405</v>
      </c>
      <c r="BG400" s="24">
        <v>62.377565891364995</v>
      </c>
      <c r="BH400" s="24">
        <v>16.486564197021604</v>
      </c>
      <c r="BI400" s="21"/>
      <c r="BJ400" s="25">
        <f t="shared" ca="1" si="46"/>
        <v>1</v>
      </c>
      <c r="BK400" s="24">
        <f t="shared" ca="1" si="47"/>
        <v>7.7178777437917994</v>
      </c>
      <c r="BL400" s="23">
        <f t="shared" si="48"/>
        <v>2.3542460740968898</v>
      </c>
      <c r="BM400" s="23">
        <f t="shared" ca="1" si="49"/>
        <v>3.0336956754600748</v>
      </c>
      <c r="BN400" s="22">
        <f t="shared" si="50"/>
        <v>2.7507772654581486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1.2722100000000001</v>
      </c>
      <c r="D401">
        <v>-0.22159999999999999</v>
      </c>
      <c r="E401">
        <v>7.3020000000000002E-2</v>
      </c>
      <c r="F401">
        <v>1.4871000000000001</v>
      </c>
      <c r="G401">
        <v>1.68855</v>
      </c>
      <c r="I401" s="17">
        <f t="shared" si="44"/>
        <v>63.648293963254588</v>
      </c>
      <c r="J401" s="16">
        <f t="shared" si="45"/>
        <v>-63.248293963254589</v>
      </c>
      <c r="K401" s="10">
        <v>108</v>
      </c>
      <c r="L401" s="16">
        <v>6947.998687664066</v>
      </c>
      <c r="M401" s="16">
        <v>2986.5813648293888</v>
      </c>
      <c r="N401" s="16">
        <v>27.580927384076986</v>
      </c>
      <c r="O401" s="16">
        <v>14.398964218455788</v>
      </c>
      <c r="P401" s="16">
        <v>14.621961898370699</v>
      </c>
      <c r="Q401" s="16">
        <v>0.26701440230436879</v>
      </c>
      <c r="R401" s="16">
        <v>1.8261188488948379</v>
      </c>
      <c r="S401" s="16">
        <v>15.485949994091103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123</v>
      </c>
      <c r="AA401" s="15">
        <v>4</v>
      </c>
      <c r="AB401" s="11">
        <v>21.925815166171063</v>
      </c>
      <c r="AC401" s="10">
        <v>62.231888076621694</v>
      </c>
      <c r="AD401" s="19">
        <v>15.842296757207244</v>
      </c>
      <c r="AE401" s="12">
        <v>1439.896421845579</v>
      </c>
      <c r="AF401" s="10">
        <v>1315.8769440417589</v>
      </c>
      <c r="AG401" s="10">
        <v>971.64714237780242</v>
      </c>
      <c r="AH401" s="10">
        <v>0</v>
      </c>
      <c r="AI401" s="10">
        <v>5.4760948369006606</v>
      </c>
      <c r="AJ401" s="10"/>
      <c r="AK401" s="10"/>
      <c r="AL401" s="10"/>
      <c r="AM401" s="10"/>
      <c r="AN401" s="10">
        <v>7.199482109227894</v>
      </c>
      <c r="AO401" s="10">
        <v>4.4413426446443429</v>
      </c>
      <c r="AP401" s="10">
        <v>7.7731771390224198</v>
      </c>
      <c r="AQ401" s="10">
        <v>114.66</v>
      </c>
      <c r="AR401" s="10"/>
      <c r="AS401" s="10"/>
      <c r="AT401" s="10">
        <v>1.986069112949729</v>
      </c>
      <c r="AU401" s="10">
        <v>1</v>
      </c>
      <c r="AV401" s="16"/>
      <c r="AW401" s="19">
        <v>197.38154160626385</v>
      </c>
      <c r="AX401" s="1" t="s">
        <v>120</v>
      </c>
      <c r="AY401" s="23">
        <v>63.248293963254604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21.925815166171063</v>
      </c>
      <c r="BG401" s="24">
        <v>62.231888076621694</v>
      </c>
      <c r="BH401" s="24">
        <v>15.842296757207244</v>
      </c>
      <c r="BI401" s="21"/>
      <c r="BJ401" s="25">
        <f t="shared" ca="1" si="46"/>
        <v>1</v>
      </c>
      <c r="BK401" s="24">
        <f t="shared" ca="1" si="47"/>
        <v>7.4653667138082502</v>
      </c>
      <c r="BL401" s="23">
        <f t="shared" si="48"/>
        <v>2.3951856762889765</v>
      </c>
      <c r="BM401" s="23">
        <f t="shared" ca="1" si="49"/>
        <v>3.0499228156835483</v>
      </c>
      <c r="BN401" s="22">
        <f t="shared" si="50"/>
        <v>2.7613814291231549</v>
      </c>
      <c r="BO401" s="21"/>
      <c r="BP401" s="2"/>
    </row>
    <row r="402" spans="1:68" x14ac:dyDescent="0.2">
      <c r="A402">
        <v>19.45</v>
      </c>
      <c r="B402">
        <v>2.2999999999999998</v>
      </c>
      <c r="C402">
        <v>1.27153</v>
      </c>
      <c r="D402">
        <v>-0.22206999999999999</v>
      </c>
      <c r="E402">
        <v>7.3249999999999996E-2</v>
      </c>
      <c r="F402">
        <v>1.4812000000000001</v>
      </c>
      <c r="G402">
        <v>1.6854499999999999</v>
      </c>
      <c r="I402" s="17">
        <f t="shared" si="44"/>
        <v>63.812335958005242</v>
      </c>
      <c r="J402" s="16">
        <f t="shared" si="45"/>
        <v>-63.412335958005244</v>
      </c>
      <c r="K402" s="10">
        <v>108</v>
      </c>
      <c r="L402" s="16">
        <v>6965.7152230971369</v>
      </c>
      <c r="M402" s="16">
        <v>2994.0616797900188</v>
      </c>
      <c r="N402" s="16">
        <v>27.652012248468939</v>
      </c>
      <c r="O402" s="16">
        <v>14.213276836158235</v>
      </c>
      <c r="P402" s="16">
        <v>14.437291155644612</v>
      </c>
      <c r="Q402" s="16">
        <v>0.26406985117618825</v>
      </c>
      <c r="R402" s="16">
        <v>1.8290817046585897</v>
      </c>
      <c r="S402" s="16">
        <v>15.556549964331756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22.262657405782598</v>
      </c>
      <c r="AC402" s="10">
        <v>62.160885608491505</v>
      </c>
      <c r="AD402" s="19">
        <v>15.576456985725899</v>
      </c>
      <c r="AE402" s="12">
        <v>1421.3276836158234</v>
      </c>
      <c r="AF402" s="10">
        <v>1293.1088251661563</v>
      </c>
      <c r="AG402" s="10">
        <v>957.79683667334587</v>
      </c>
      <c r="AH402" s="10">
        <v>0</v>
      </c>
      <c r="AI402" s="10">
        <v>5.4672243314940197</v>
      </c>
      <c r="AJ402" s="10"/>
      <c r="AK402" s="10"/>
      <c r="AL402" s="10"/>
      <c r="AM402" s="10"/>
      <c r="AN402" s="10">
        <v>7.1066384180791173</v>
      </c>
      <c r="AO402" s="10">
        <v>4.4050444355300886</v>
      </c>
      <c r="AP402" s="10">
        <v>7.6623746933867674</v>
      </c>
      <c r="AQ402" s="10">
        <v>114.66</v>
      </c>
      <c r="AR402" s="10"/>
      <c r="AS402" s="10"/>
      <c r="AT402" s="10">
        <v>1.9448697239636461</v>
      </c>
      <c r="AU402" s="10">
        <v>1</v>
      </c>
      <c r="AV402" s="16"/>
      <c r="AW402" s="19">
        <v>193.96632377492347</v>
      </c>
      <c r="AX402" s="1" t="s">
        <v>120</v>
      </c>
      <c r="AY402" s="23">
        <v>63.412335958005201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22.262657405782598</v>
      </c>
      <c r="BG402" s="24">
        <v>62.160885608491505</v>
      </c>
      <c r="BH402" s="24">
        <v>15.576456985725899</v>
      </c>
      <c r="BI402" s="21"/>
      <c r="BJ402" s="25">
        <f t="shared" ca="1" si="46"/>
        <v>1</v>
      </c>
      <c r="BK402" s="24">
        <f t="shared" ca="1" si="47"/>
        <v>7.3174401302676619</v>
      </c>
      <c r="BL402" s="23">
        <f t="shared" si="48"/>
        <v>2.4106207784565021</v>
      </c>
      <c r="BM402" s="23">
        <f t="shared" ca="1" si="49"/>
        <v>3.0587875200070336</v>
      </c>
      <c r="BN402" s="22">
        <f t="shared" si="50"/>
        <v>2.7664183982928199</v>
      </c>
      <c r="BO402" s="21"/>
      <c r="BP402" s="2"/>
    </row>
    <row r="403" spans="1:68" x14ac:dyDescent="0.2">
      <c r="A403">
        <v>19.5</v>
      </c>
      <c r="B403">
        <v>2.2000000000000002</v>
      </c>
      <c r="C403">
        <v>1.2714399999999999</v>
      </c>
      <c r="D403">
        <v>-0.22237000000000001</v>
      </c>
      <c r="E403">
        <v>7.3749999999999996E-2</v>
      </c>
      <c r="F403">
        <v>1.4799</v>
      </c>
      <c r="G403">
        <v>1.68435</v>
      </c>
      <c r="I403" s="17">
        <f t="shared" si="44"/>
        <v>63.976377952755904</v>
      </c>
      <c r="J403" s="16">
        <f t="shared" si="45"/>
        <v>-63.576377952755905</v>
      </c>
      <c r="K403" s="10">
        <v>108</v>
      </c>
      <c r="L403" s="16">
        <v>6983.4317585302088</v>
      </c>
      <c r="M403" s="16">
        <v>3001.5419947506489</v>
      </c>
      <c r="N403" s="16">
        <v>27.723097112860891</v>
      </c>
      <c r="O403" s="16">
        <v>14.188700564971754</v>
      </c>
      <c r="P403" s="16">
        <v>14.414924970483055</v>
      </c>
      <c r="Q403" s="16">
        <v>0.26219035045607292</v>
      </c>
      <c r="R403" s="16">
        <v>1.8188811318335063</v>
      </c>
      <c r="S403" s="16">
        <v>15.71002816050709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22.138563334370133</v>
      </c>
      <c r="AC403" s="10">
        <v>62.187645620340085</v>
      </c>
      <c r="AD403" s="19">
        <v>15.673791045289782</v>
      </c>
      <c r="AE403" s="12">
        <v>1418.8700564971755</v>
      </c>
      <c r="AF403" s="10">
        <v>1289.4353601216746</v>
      </c>
      <c r="AG403" s="10">
        <v>956.11937278622906</v>
      </c>
      <c r="AH403" s="10">
        <v>0</v>
      </c>
      <c r="AI403" s="10">
        <v>5.4978853895304267</v>
      </c>
      <c r="AJ403" s="10"/>
      <c r="AK403" s="10"/>
      <c r="AL403" s="10"/>
      <c r="AM403" s="10"/>
      <c r="AN403" s="10">
        <v>7.0943502824858768</v>
      </c>
      <c r="AO403" s="10">
        <v>4.400284961467567</v>
      </c>
      <c r="AP403" s="10">
        <v>7.6489549822898324</v>
      </c>
      <c r="AQ403" s="10">
        <v>114.66</v>
      </c>
      <c r="AR403" s="10"/>
      <c r="AS403" s="10"/>
      <c r="AT403" s="10">
        <v>1.9339777657852153</v>
      </c>
      <c r="AU403" s="10">
        <v>1</v>
      </c>
      <c r="AV403" s="16"/>
      <c r="AW403" s="19">
        <v>193.41530401825119</v>
      </c>
      <c r="AX403" s="1" t="s">
        <v>120</v>
      </c>
      <c r="AY403" s="23">
        <v>63.576377952755898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22.138563334370133</v>
      </c>
      <c r="BG403" s="24">
        <v>62.187645620340085</v>
      </c>
      <c r="BH403" s="24">
        <v>15.673791045289782</v>
      </c>
      <c r="BI403" s="21"/>
      <c r="BJ403" s="25">
        <f t="shared" ca="1" si="46"/>
        <v>1</v>
      </c>
      <c r="BK403" s="24">
        <f t="shared" ca="1" si="47"/>
        <v>7.2783983101495062</v>
      </c>
      <c r="BL403" s="23">
        <f t="shared" si="48"/>
        <v>2.4003051508633018</v>
      </c>
      <c r="BM403" s="23">
        <f t="shared" ca="1" si="49"/>
        <v>3.0597924610787768</v>
      </c>
      <c r="BN403" s="22">
        <f t="shared" si="50"/>
        <v>2.7656866410730316</v>
      </c>
      <c r="BO403" s="21"/>
      <c r="BP403" s="2"/>
    </row>
    <row r="404" spans="1:68" x14ac:dyDescent="0.2">
      <c r="A404">
        <v>19.55</v>
      </c>
      <c r="B404">
        <v>2.2000000000000002</v>
      </c>
      <c r="C404">
        <v>1.2715700000000001</v>
      </c>
      <c r="D404">
        <v>-0.22267999999999999</v>
      </c>
      <c r="E404">
        <v>7.4099999999999999E-2</v>
      </c>
      <c r="F404">
        <v>1.4790000000000001</v>
      </c>
      <c r="G404">
        <v>1.6830000000000001</v>
      </c>
      <c r="I404" s="17">
        <f t="shared" si="44"/>
        <v>64.140419947506558</v>
      </c>
      <c r="J404" s="16">
        <f t="shared" si="45"/>
        <v>-63.74041994750656</v>
      </c>
      <c r="K404" s="10">
        <v>108</v>
      </c>
      <c r="L404" s="16">
        <v>7001.1482939632797</v>
      </c>
      <c r="M404" s="16">
        <v>3009.0223097112789</v>
      </c>
      <c r="N404" s="16">
        <v>27.79418197725284</v>
      </c>
      <c r="O404" s="16">
        <v>14.22419962335222</v>
      </c>
      <c r="P404" s="16">
        <v>14.451971089080969</v>
      </c>
      <c r="Q404" s="16">
        <v>0.26024819971195406</v>
      </c>
      <c r="R404" s="16">
        <v>1.8007799635620763</v>
      </c>
      <c r="S404" s="16">
        <v>15.817462897829822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123</v>
      </c>
      <c r="AA404" s="15">
        <v>4</v>
      </c>
      <c r="AB404" s="11">
        <v>21.792387038151389</v>
      </c>
      <c r="AC404" s="10">
        <v>62.258568946833279</v>
      </c>
      <c r="AD404" s="19">
        <v>15.949044015015334</v>
      </c>
      <c r="AE404" s="12">
        <v>1422.419962335222</v>
      </c>
      <c r="AF404" s="10">
        <v>1292.7515778724253</v>
      </c>
      <c r="AG404" s="10">
        <v>958.8978316810726</v>
      </c>
      <c r="AH404" s="10">
        <v>0</v>
      </c>
      <c r="AI404" s="10">
        <v>5.5531493032714883</v>
      </c>
      <c r="AJ404" s="10"/>
      <c r="AK404" s="10"/>
      <c r="AL404" s="10"/>
      <c r="AM404" s="10"/>
      <c r="AN404" s="10">
        <v>7.1120998116761101</v>
      </c>
      <c r="AO404" s="10">
        <v>4.406120676559218</v>
      </c>
      <c r="AP404" s="10">
        <v>7.6711826534485814</v>
      </c>
      <c r="AQ404" s="10">
        <v>114.66</v>
      </c>
      <c r="AR404" s="10"/>
      <c r="AS404" s="10"/>
      <c r="AT404" s="10">
        <v>1.9341218916158398</v>
      </c>
      <c r="AU404" s="10">
        <v>1</v>
      </c>
      <c r="AV404" s="16"/>
      <c r="AW404" s="19">
        <v>193.91273668086382</v>
      </c>
      <c r="AX404" s="1" t="s">
        <v>120</v>
      </c>
      <c r="AY404" s="23">
        <v>63.740419947506602</v>
      </c>
      <c r="AZ404" s="18">
        <v>0</v>
      </c>
      <c r="BA404" s="18">
        <v>100</v>
      </c>
      <c r="BB404" s="18">
        <v>0</v>
      </c>
      <c r="BC404" s="18">
        <v>0</v>
      </c>
      <c r="BD404" s="18">
        <v>100</v>
      </c>
      <c r="BE404" s="18">
        <v>0</v>
      </c>
      <c r="BF404" s="24">
        <v>21.792387038151389</v>
      </c>
      <c r="BG404" s="24">
        <v>62.258568946833279</v>
      </c>
      <c r="BH404" s="24">
        <v>15.949044015015334</v>
      </c>
      <c r="BI404" s="21"/>
      <c r="BJ404" s="25">
        <f t="shared" ca="1" si="46"/>
        <v>1</v>
      </c>
      <c r="BK404" s="24">
        <f t="shared" ca="1" si="47"/>
        <v>7.2790400435084415</v>
      </c>
      <c r="BL404" s="23">
        <f t="shared" si="48"/>
        <v>2.3763927203798874</v>
      </c>
      <c r="BM404" s="23">
        <f t="shared" ca="1" si="49"/>
        <v>3.0574879229578795</v>
      </c>
      <c r="BN404" s="22">
        <f t="shared" si="50"/>
        <v>2.7624225203093076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2713099999999999</v>
      </c>
      <c r="D405">
        <v>-0.22183</v>
      </c>
      <c r="E405">
        <v>7.46E-2</v>
      </c>
      <c r="F405">
        <v>1.47688</v>
      </c>
      <c r="G405">
        <v>1.68225</v>
      </c>
      <c r="I405" s="17">
        <f t="shared" si="44"/>
        <v>64.30446194225722</v>
      </c>
      <c r="J405" s="16">
        <f t="shared" si="45"/>
        <v>-63.904461942257221</v>
      </c>
      <c r="K405" s="10">
        <v>108</v>
      </c>
      <c r="L405" s="16">
        <v>7018.8648293963515</v>
      </c>
      <c r="M405" s="16">
        <v>3016.502624671909</v>
      </c>
      <c r="N405" s="16">
        <v>27.865266841644793</v>
      </c>
      <c r="O405" s="16">
        <v>14.153201506591348</v>
      </c>
      <c r="P405" s="16">
        <v>14.383183058345022</v>
      </c>
      <c r="Q405" s="16">
        <v>0.26557345175228042</v>
      </c>
      <c r="R405" s="16">
        <v>1.846416406403147</v>
      </c>
      <c r="S405" s="16">
        <v>15.970941094005155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22.655144559189218</v>
      </c>
      <c r="AC405" s="10">
        <v>62.071705006809132</v>
      </c>
      <c r="AD405" s="19">
        <v>15.27315043400165</v>
      </c>
      <c r="AE405" s="12">
        <v>1415.3201506591347</v>
      </c>
      <c r="AF405" s="10">
        <v>1283.6167192309567</v>
      </c>
      <c r="AG405" s="10">
        <v>953.73872937587669</v>
      </c>
      <c r="AH405" s="10">
        <v>0</v>
      </c>
      <c r="AI405" s="10">
        <v>5.4158964171468682</v>
      </c>
      <c r="AJ405" s="10"/>
      <c r="AK405" s="10"/>
      <c r="AL405" s="10"/>
      <c r="AM405" s="10"/>
      <c r="AN405" s="10">
        <v>7.0766007532956738</v>
      </c>
      <c r="AO405" s="10">
        <v>4.407767914772899</v>
      </c>
      <c r="AP405" s="10">
        <v>7.6299098350070134</v>
      </c>
      <c r="AQ405" s="10">
        <v>114.66</v>
      </c>
      <c r="AR405" s="10"/>
      <c r="AS405" s="10"/>
      <c r="AT405" s="10">
        <v>1.9147587769032595</v>
      </c>
      <c r="AU405" s="10">
        <v>1</v>
      </c>
      <c r="AV405" s="16"/>
      <c r="AW405" s="19">
        <v>192.5425078846435</v>
      </c>
      <c r="AX405" s="1" t="s">
        <v>120</v>
      </c>
      <c r="AY405" s="23">
        <v>63.9044619422572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22.655144559189218</v>
      </c>
      <c r="BG405" s="24">
        <v>62.071705006809132</v>
      </c>
      <c r="BH405" s="24">
        <v>15.27315043400165</v>
      </c>
      <c r="BI405" s="21"/>
      <c r="BJ405" s="25">
        <f t="shared" ca="1" si="46"/>
        <v>1</v>
      </c>
      <c r="BK405" s="24">
        <f t="shared" ca="1" si="47"/>
        <v>7.2095084915296805</v>
      </c>
      <c r="BL405" s="23">
        <f t="shared" si="48"/>
        <v>2.4423353124015743</v>
      </c>
      <c r="BM405" s="23">
        <f t="shared" ca="1" si="49"/>
        <v>3.0672584989894958</v>
      </c>
      <c r="BN405" s="22">
        <f t="shared" si="50"/>
        <v>2.7699913971941421</v>
      </c>
      <c r="BO405" s="21"/>
      <c r="BP405" s="2"/>
    </row>
    <row r="406" spans="1:68" x14ac:dyDescent="0.2">
      <c r="A406">
        <v>19.649999999999999</v>
      </c>
      <c r="B406">
        <v>2.2000000000000002</v>
      </c>
      <c r="C406">
        <v>1.2712300000000001</v>
      </c>
      <c r="D406">
        <v>-0.22153999999999999</v>
      </c>
      <c r="E406">
        <v>7.4969999999999995E-2</v>
      </c>
      <c r="F406">
        <v>1.4789300000000001</v>
      </c>
      <c r="G406">
        <v>1.6862999999999999</v>
      </c>
      <c r="I406" s="17">
        <f t="shared" si="44"/>
        <v>64.468503937007867</v>
      </c>
      <c r="J406" s="16">
        <f t="shared" si="45"/>
        <v>-64.068503937007861</v>
      </c>
      <c r="K406" s="10">
        <v>108</v>
      </c>
      <c r="L406" s="16">
        <v>7036.5813648294215</v>
      </c>
      <c r="M406" s="16">
        <v>3023.9829396325385</v>
      </c>
      <c r="N406" s="16">
        <v>27.936351706036742</v>
      </c>
      <c r="O406" s="16">
        <v>14.131355932203441</v>
      </c>
      <c r="P406" s="16">
        <v>14.362972947615559</v>
      </c>
      <c r="Q406" s="16">
        <v>0.26739030244839185</v>
      </c>
      <c r="R406" s="16">
        <v>1.8616640400536444</v>
      </c>
      <c r="S406" s="16">
        <v>16.0845149591749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22.946913439350055</v>
      </c>
      <c r="AC406" s="10">
        <v>62.001023377531027</v>
      </c>
      <c r="AD406" s="19">
        <v>15.052063183118918</v>
      </c>
      <c r="AE406" s="12">
        <v>1413.1355932203442</v>
      </c>
      <c r="AF406" s="10">
        <v>1280.196910002016</v>
      </c>
      <c r="AG406" s="10">
        <v>952.22297107116685</v>
      </c>
      <c r="AH406" s="10">
        <v>0</v>
      </c>
      <c r="AI406" s="10">
        <v>5.3715384649702136</v>
      </c>
      <c r="AJ406" s="10"/>
      <c r="AK406" s="10"/>
      <c r="AL406" s="10"/>
      <c r="AM406" s="10"/>
      <c r="AN406" s="10">
        <v>7.0656779661017204</v>
      </c>
      <c r="AO406" s="10">
        <v>4.410972387004203</v>
      </c>
      <c r="AP406" s="10">
        <v>7.6177837685693346</v>
      </c>
      <c r="AQ406" s="10">
        <v>114.66</v>
      </c>
      <c r="AR406" s="10"/>
      <c r="AS406" s="10"/>
      <c r="AT406" s="10">
        <v>1.9044268567644147</v>
      </c>
      <c r="AU406" s="10">
        <v>1</v>
      </c>
      <c r="AV406" s="16"/>
      <c r="AW406" s="19">
        <v>192.02953650030241</v>
      </c>
      <c r="AX406" s="1" t="s">
        <v>120</v>
      </c>
      <c r="AY406" s="23">
        <v>64.068503937007904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22.946913439350055</v>
      </c>
      <c r="BG406" s="24">
        <v>62.001023377531027</v>
      </c>
      <c r="BH406" s="24">
        <v>15.052063183118918</v>
      </c>
      <c r="BI406" s="21"/>
      <c r="BJ406" s="25">
        <f t="shared" ca="1" si="46"/>
        <v>1</v>
      </c>
      <c r="BK406" s="24">
        <f t="shared" ca="1" si="47"/>
        <v>7.1724493700474694</v>
      </c>
      <c r="BL406" s="23">
        <f t="shared" si="48"/>
        <v>2.4656351925257596</v>
      </c>
      <c r="BM406" s="23">
        <f t="shared" ca="1" si="49"/>
        <v>3.0713269099193479</v>
      </c>
      <c r="BN406" s="22">
        <f t="shared" si="50"/>
        <v>2.7724244981210902</v>
      </c>
      <c r="BO406" s="21"/>
      <c r="BP406" s="2"/>
    </row>
    <row r="407" spans="1:68" x14ac:dyDescent="0.2">
      <c r="A407">
        <v>19.7</v>
      </c>
      <c r="B407">
        <v>2.2000000000000002</v>
      </c>
      <c r="C407">
        <v>1.2711699999999999</v>
      </c>
      <c r="D407">
        <v>-0.22117999999999999</v>
      </c>
      <c r="E407">
        <v>7.5340000000000004E-2</v>
      </c>
      <c r="F407">
        <v>1.4777499999999999</v>
      </c>
      <c r="G407">
        <v>1.6838299999999999</v>
      </c>
      <c r="I407" s="17">
        <f t="shared" si="44"/>
        <v>64.632545931758528</v>
      </c>
      <c r="J407" s="16">
        <f t="shared" si="45"/>
        <v>-64.232545931758523</v>
      </c>
      <c r="K407" s="10">
        <v>108</v>
      </c>
      <c r="L407" s="16">
        <v>7054.2979002624934</v>
      </c>
      <c r="M407" s="16">
        <v>3031.4632545931686</v>
      </c>
      <c r="N407" s="16">
        <v>28.007436570428695</v>
      </c>
      <c r="O407" s="16">
        <v>14.114971751412433</v>
      </c>
      <c r="P407" s="16">
        <v>14.348224230482996</v>
      </c>
      <c r="Q407" s="16">
        <v>0.26964570331253013</v>
      </c>
      <c r="R407" s="16">
        <v>1.8792966919186014</v>
      </c>
      <c r="S407" s="16">
        <v>16.198088824344648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23.272350682587231</v>
      </c>
      <c r="AC407" s="10">
        <v>61.917879326201174</v>
      </c>
      <c r="AD407" s="19">
        <v>14.809769991211592</v>
      </c>
      <c r="AE407" s="12">
        <v>1411.4971751412434</v>
      </c>
      <c r="AF407" s="10">
        <v>1277.4196176668279</v>
      </c>
      <c r="AG407" s="10">
        <v>951.11681728622477</v>
      </c>
      <c r="AH407" s="10">
        <v>0</v>
      </c>
      <c r="AI407" s="10">
        <v>5.3211395747155041</v>
      </c>
      <c r="AJ407" s="10"/>
      <c r="AK407" s="10"/>
      <c r="AL407" s="10"/>
      <c r="AM407" s="10"/>
      <c r="AN407" s="10">
        <v>7.0574858757062167</v>
      </c>
      <c r="AO407" s="10">
        <v>4.416050284660697</v>
      </c>
      <c r="AP407" s="10">
        <v>7.6089345382897973</v>
      </c>
      <c r="AQ407" s="10">
        <v>114.66</v>
      </c>
      <c r="AR407" s="10"/>
      <c r="AS407" s="10"/>
      <c r="AT407" s="10">
        <v>1.8951496187964065</v>
      </c>
      <c r="AU407" s="10">
        <v>1</v>
      </c>
      <c r="AV407" s="16"/>
      <c r="AW407" s="19">
        <v>191.61294265002419</v>
      </c>
      <c r="AX407" s="1" t="s">
        <v>120</v>
      </c>
      <c r="AY407" s="23">
        <v>64.232545931758494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23.272350682587231</v>
      </c>
      <c r="BG407" s="24">
        <v>61.917879326201174</v>
      </c>
      <c r="BH407" s="24">
        <v>14.809769991211592</v>
      </c>
      <c r="BI407" s="21"/>
      <c r="BJ407" s="25">
        <f t="shared" ca="1" si="46"/>
        <v>1</v>
      </c>
      <c r="BK407" s="24">
        <f t="shared" ca="1" si="47"/>
        <v>7.1391762799407372</v>
      </c>
      <c r="BL407" s="23">
        <f t="shared" si="48"/>
        <v>2.4918568287029328</v>
      </c>
      <c r="BM407" s="23">
        <f t="shared" ca="1" si="49"/>
        <v>3.0754583597732887</v>
      </c>
      <c r="BN407" s="22">
        <f t="shared" si="50"/>
        <v>2.7750027773247963</v>
      </c>
      <c r="BO407" s="21"/>
      <c r="BP407" s="2"/>
    </row>
    <row r="408" spans="1:68" x14ac:dyDescent="0.2">
      <c r="A408">
        <v>19.75</v>
      </c>
      <c r="B408">
        <v>2.2000000000000002</v>
      </c>
      <c r="C408">
        <v>1.2719499999999999</v>
      </c>
      <c r="D408">
        <v>-0.22114</v>
      </c>
      <c r="E408">
        <v>7.5689999999999993E-2</v>
      </c>
      <c r="F408">
        <v>1.4697499999999999</v>
      </c>
      <c r="G408">
        <v>1.6778999999999999</v>
      </c>
      <c r="I408" s="17">
        <f t="shared" si="44"/>
        <v>64.79658792650919</v>
      </c>
      <c r="J408" s="16">
        <f t="shared" si="45"/>
        <v>-64.396587926509184</v>
      </c>
      <c r="K408" s="10">
        <v>108</v>
      </c>
      <c r="L408" s="16">
        <v>7072.0144356955652</v>
      </c>
      <c r="M408" s="16">
        <v>3038.9435695537986</v>
      </c>
      <c r="N408" s="16">
        <v>28.078521434820647</v>
      </c>
      <c r="O408" s="16">
        <v>14.327966101694919</v>
      </c>
      <c r="P408" s="16">
        <v>14.56276564098293</v>
      </c>
      <c r="Q408" s="16">
        <v>0.26989630340854542</v>
      </c>
      <c r="R408" s="16">
        <v>1.8533313661863509</v>
      </c>
      <c r="S408" s="16">
        <v>16.305523561667382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123</v>
      </c>
      <c r="AA408" s="15">
        <v>4</v>
      </c>
      <c r="AB408" s="11">
        <v>22.505751746451558</v>
      </c>
      <c r="AC408" s="10">
        <v>62.106456400250018</v>
      </c>
      <c r="AD408" s="19">
        <v>15.387791853298424</v>
      </c>
      <c r="AE408" s="12">
        <v>1432.7966101694919</v>
      </c>
      <c r="AF408" s="10">
        <v>1301.6176344648745</v>
      </c>
      <c r="AG408" s="10">
        <v>967.20742307371972</v>
      </c>
      <c r="AH408" s="10">
        <v>0</v>
      </c>
      <c r="AI408" s="10">
        <v>5.3956891802771709</v>
      </c>
      <c r="AJ408" s="10"/>
      <c r="AK408" s="10"/>
      <c r="AL408" s="10"/>
      <c r="AM408" s="10"/>
      <c r="AN408" s="10">
        <v>7.1639830508474596</v>
      </c>
      <c r="AO408" s="10">
        <v>4.4585323623781523</v>
      </c>
      <c r="AP408" s="10">
        <v>7.7376593845897572</v>
      </c>
      <c r="AQ408" s="10">
        <v>114.66</v>
      </c>
      <c r="AR408" s="10"/>
      <c r="AS408" s="10"/>
      <c r="AT408" s="10">
        <v>1.9278497802922738</v>
      </c>
      <c r="AU408" s="10">
        <v>1</v>
      </c>
      <c r="AV408" s="16"/>
      <c r="AW408" s="19">
        <v>195.24264516973116</v>
      </c>
      <c r="AX408" s="1" t="s">
        <v>120</v>
      </c>
      <c r="AY408" s="23">
        <v>64.396587926509198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22.505751746451558</v>
      </c>
      <c r="BG408" s="24">
        <v>62.106456400250018</v>
      </c>
      <c r="BH408" s="24">
        <v>15.387791853298424</v>
      </c>
      <c r="BI408" s="21"/>
      <c r="BJ408" s="25">
        <f t="shared" ca="1" si="46"/>
        <v>1</v>
      </c>
      <c r="BK408" s="24">
        <f t="shared" ca="1" si="47"/>
        <v>7.2569682001394868</v>
      </c>
      <c r="BL408" s="23">
        <f t="shared" si="48"/>
        <v>2.4476486475143799</v>
      </c>
      <c r="BM408" s="23">
        <f t="shared" ca="1" si="49"/>
        <v>3.0653273744195282</v>
      </c>
      <c r="BN408" s="22">
        <f t="shared" si="50"/>
        <v>2.766318410875817</v>
      </c>
      <c r="BO408" s="21"/>
      <c r="BP408" s="2"/>
    </row>
    <row r="409" spans="1:68" x14ac:dyDescent="0.2">
      <c r="A409">
        <v>19.8</v>
      </c>
      <c r="B409">
        <v>2.2000000000000002</v>
      </c>
      <c r="C409">
        <v>1.27318</v>
      </c>
      <c r="D409">
        <v>-0.22255</v>
      </c>
      <c r="E409">
        <v>7.5950000000000004E-2</v>
      </c>
      <c r="F409">
        <v>1.47163</v>
      </c>
      <c r="G409">
        <v>1.67858</v>
      </c>
      <c r="I409" s="17">
        <f t="shared" si="44"/>
        <v>64.960629921259837</v>
      </c>
      <c r="J409" s="16">
        <f t="shared" si="45"/>
        <v>-64.560629921259832</v>
      </c>
      <c r="K409" s="10">
        <v>108</v>
      </c>
      <c r="L409" s="16">
        <v>7089.7309711286352</v>
      </c>
      <c r="M409" s="16">
        <v>3046.4238845144282</v>
      </c>
      <c r="N409" s="16">
        <v>28.149606299212596</v>
      </c>
      <c r="O409" s="16">
        <v>14.663841807909625</v>
      </c>
      <c r="P409" s="16">
        <v>14.899790591930596</v>
      </c>
      <c r="Q409" s="16">
        <v>0.26106265002400392</v>
      </c>
      <c r="R409" s="16">
        <v>1.7521229470526236</v>
      </c>
      <c r="S409" s="16">
        <v>16.38533222367855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20.379359809217668</v>
      </c>
      <c r="AC409" s="10">
        <v>62.488330731390661</v>
      </c>
      <c r="AD409" s="19">
        <v>17.132309459391674</v>
      </c>
      <c r="AE409" s="12">
        <v>1466.3841807909625</v>
      </c>
      <c r="AF409" s="10">
        <v>1340.22547955089</v>
      </c>
      <c r="AG409" s="10">
        <v>992.48429439479469</v>
      </c>
      <c r="AH409" s="10">
        <v>0</v>
      </c>
      <c r="AI409" s="10">
        <v>5.7073620414718862</v>
      </c>
      <c r="AJ409" s="10"/>
      <c r="AK409" s="10"/>
      <c r="AL409" s="10"/>
      <c r="AM409" s="10"/>
      <c r="AN409" s="10">
        <v>7.3319209039548126</v>
      </c>
      <c r="AO409" s="10">
        <v>4.5044583793303996</v>
      </c>
      <c r="AP409" s="10">
        <v>7.9398743551583575</v>
      </c>
      <c r="AQ409" s="10">
        <v>114.66</v>
      </c>
      <c r="AR409" s="10"/>
      <c r="AS409" s="10"/>
      <c r="AT409" s="10">
        <v>1.9827935338159304</v>
      </c>
      <c r="AU409" s="10">
        <v>1</v>
      </c>
      <c r="AV409" s="16"/>
      <c r="AW409" s="19">
        <v>201.03382193263349</v>
      </c>
      <c r="AX409" s="1" t="s">
        <v>120</v>
      </c>
      <c r="AY409" s="23">
        <v>64.560629921259803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20.379359809217668</v>
      </c>
      <c r="BG409" s="24">
        <v>62.488330731390661</v>
      </c>
      <c r="BH409" s="24">
        <v>17.132309459391674</v>
      </c>
      <c r="BI409" s="21"/>
      <c r="BJ409" s="25">
        <f t="shared" ca="1" si="46"/>
        <v>1</v>
      </c>
      <c r="BK409" s="24">
        <f t="shared" ca="1" si="47"/>
        <v>7.4545930158213354</v>
      </c>
      <c r="BL409" s="23">
        <f t="shared" si="48"/>
        <v>2.2991137993295609</v>
      </c>
      <c r="BM409" s="23">
        <f t="shared" ca="1" si="49"/>
        <v>3.0411732787928325</v>
      </c>
      <c r="BN409" s="22">
        <f t="shared" si="50"/>
        <v>2.7448659423981407</v>
      </c>
      <c r="BO409" s="21"/>
      <c r="BP409" s="2"/>
    </row>
    <row r="410" spans="1:68" x14ac:dyDescent="0.2">
      <c r="A410">
        <v>19.850000000000001</v>
      </c>
      <c r="B410">
        <v>2.2000000000000002</v>
      </c>
      <c r="C410">
        <v>1.2725900000000001</v>
      </c>
      <c r="D410">
        <v>-0.22219</v>
      </c>
      <c r="E410">
        <v>7.6219999999999996E-2</v>
      </c>
      <c r="F410">
        <v>1.4710300000000001</v>
      </c>
      <c r="G410">
        <v>1.6783300000000001</v>
      </c>
      <c r="I410" s="17">
        <f t="shared" si="44"/>
        <v>65.124671916010499</v>
      </c>
      <c r="J410" s="16">
        <f t="shared" si="45"/>
        <v>-64.724671916010493</v>
      </c>
      <c r="K410" s="10">
        <v>108</v>
      </c>
      <c r="L410" s="16">
        <v>7107.4475065617071</v>
      </c>
      <c r="M410" s="16">
        <v>3053.9041994750582</v>
      </c>
      <c r="N410" s="16">
        <v>28.220691163604549</v>
      </c>
      <c r="O410" s="16">
        <v>14.502730696798551</v>
      </c>
      <c r="P410" s="16">
        <v>14.739872927272982</v>
      </c>
      <c r="Q410" s="16">
        <v>0.26331805088814214</v>
      </c>
      <c r="R410" s="16">
        <v>1.7864336564321963</v>
      </c>
      <c r="S410" s="16">
        <v>16.468210449613235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21.158539863851118</v>
      </c>
      <c r="AC410" s="10">
        <v>62.373803937276961</v>
      </c>
      <c r="AD410" s="19">
        <v>16.467656198871925</v>
      </c>
      <c r="AE410" s="12">
        <v>1450.2730696798551</v>
      </c>
      <c r="AF410" s="10">
        <v>1320.3694875068722</v>
      </c>
      <c r="AG410" s="10">
        <v>980.49046954547362</v>
      </c>
      <c r="AH410" s="10">
        <v>0</v>
      </c>
      <c r="AI410" s="10">
        <v>5.5977449618653372</v>
      </c>
      <c r="AJ410" s="10"/>
      <c r="AK410" s="10"/>
      <c r="AL410" s="10"/>
      <c r="AM410" s="10"/>
      <c r="AN410" s="10">
        <v>7.2513653483992755</v>
      </c>
      <c r="AO410" s="10">
        <v>4.483344173518792</v>
      </c>
      <c r="AP410" s="10">
        <v>7.8439237563637887</v>
      </c>
      <c r="AQ410" s="10">
        <v>114.66</v>
      </c>
      <c r="AR410" s="10"/>
      <c r="AS410" s="10"/>
      <c r="AT410" s="10">
        <v>1.946923497734879</v>
      </c>
      <c r="AU410" s="10">
        <v>1</v>
      </c>
      <c r="AV410" s="16"/>
      <c r="AW410" s="19">
        <v>198.05542312603083</v>
      </c>
      <c r="AX410" s="1" t="s">
        <v>120</v>
      </c>
      <c r="AY410" s="23">
        <v>64.724671916010493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21.158539863851118</v>
      </c>
      <c r="BG410" s="24">
        <v>62.373803937276961</v>
      </c>
      <c r="BH410" s="24">
        <v>16.467656198871925</v>
      </c>
      <c r="BI410" s="21"/>
      <c r="BJ410" s="25">
        <f t="shared" ca="1" si="46"/>
        <v>1</v>
      </c>
      <c r="BK410" s="24">
        <f t="shared" ca="1" si="47"/>
        <v>7.3258022801860889</v>
      </c>
      <c r="BL410" s="23">
        <f t="shared" si="48"/>
        <v>2.3539651294867259</v>
      </c>
      <c r="BM410" s="23">
        <f t="shared" ca="1" si="49"/>
        <v>3.0529668823864813</v>
      </c>
      <c r="BN410" s="22">
        <f t="shared" si="50"/>
        <v>2.7533252767653531</v>
      </c>
      <c r="BO410" s="21"/>
      <c r="BP410" s="2"/>
    </row>
    <row r="411" spans="1:68" x14ac:dyDescent="0.2">
      <c r="A411">
        <v>19.899999999999999</v>
      </c>
      <c r="B411">
        <v>2.2000000000000002</v>
      </c>
      <c r="C411">
        <v>1.2719499999999999</v>
      </c>
      <c r="D411">
        <v>-0.22228000000000001</v>
      </c>
      <c r="E411">
        <v>7.6579999999999995E-2</v>
      </c>
      <c r="F411">
        <v>1.45933</v>
      </c>
      <c r="G411">
        <v>1.67055</v>
      </c>
      <c r="I411" s="17">
        <f t="shared" si="44"/>
        <v>65.288713910761146</v>
      </c>
      <c r="J411" s="16">
        <f t="shared" si="45"/>
        <v>-64.88871391076114</v>
      </c>
      <c r="K411" s="10">
        <v>108</v>
      </c>
      <c r="L411" s="16">
        <v>7125.1640419947771</v>
      </c>
      <c r="M411" s="16">
        <v>3061.3845144356878</v>
      </c>
      <c r="N411" s="16">
        <v>28.291776027996498</v>
      </c>
      <c r="O411" s="16">
        <v>14.327966101694919</v>
      </c>
      <c r="P411" s="16">
        <v>14.566699594107295</v>
      </c>
      <c r="Q411" s="16">
        <v>0.26275420067210753</v>
      </c>
      <c r="R411" s="16">
        <v>1.8038005038450864</v>
      </c>
      <c r="S411" s="16">
        <v>16.578714750859472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123</v>
      </c>
      <c r="AA411" s="15">
        <v>4</v>
      </c>
      <c r="AB411" s="11">
        <v>21.70409645576219</v>
      </c>
      <c r="AC411" s="10">
        <v>62.275766979506813</v>
      </c>
      <c r="AD411" s="19">
        <v>16.020136564730993</v>
      </c>
      <c r="AE411" s="12">
        <v>1432.7966101694919</v>
      </c>
      <c r="AF411" s="10">
        <v>1298.9540050501403</v>
      </c>
      <c r="AG411" s="10">
        <v>967.5024695580471</v>
      </c>
      <c r="AH411" s="10">
        <v>0</v>
      </c>
      <c r="AI411" s="10">
        <v>5.5438503197462339</v>
      </c>
      <c r="AJ411" s="10"/>
      <c r="AK411" s="10"/>
      <c r="AL411" s="10"/>
      <c r="AM411" s="10"/>
      <c r="AN411" s="10">
        <v>7.1639830508474596</v>
      </c>
      <c r="AO411" s="10">
        <v>4.4539961886565713</v>
      </c>
      <c r="AP411" s="10">
        <v>7.7400197564643767</v>
      </c>
      <c r="AQ411" s="10">
        <v>114.66</v>
      </c>
      <c r="AR411" s="10"/>
      <c r="AS411" s="10"/>
      <c r="AT411" s="10">
        <v>1.9088541757211508</v>
      </c>
      <c r="AU411" s="10">
        <v>1</v>
      </c>
      <c r="AV411" s="16"/>
      <c r="AW411" s="19">
        <v>194.84310075752106</v>
      </c>
      <c r="AX411" s="1" t="s">
        <v>120</v>
      </c>
      <c r="AY411" s="23">
        <v>64.888713910761098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21.70409645576219</v>
      </c>
      <c r="BG411" s="24">
        <v>62.275766979506813</v>
      </c>
      <c r="BH411" s="24">
        <v>16.020136564730993</v>
      </c>
      <c r="BI411" s="21"/>
      <c r="BJ411" s="25">
        <f t="shared" ca="1" si="46"/>
        <v>1</v>
      </c>
      <c r="BK411" s="24">
        <f t="shared" ca="1" si="47"/>
        <v>7.1889810124935059</v>
      </c>
      <c r="BL411" s="23">
        <f t="shared" si="48"/>
        <v>2.3877807459471718</v>
      </c>
      <c r="BM411" s="23">
        <f t="shared" ca="1" si="49"/>
        <v>3.06318361496312</v>
      </c>
      <c r="BN411" s="22">
        <f t="shared" si="50"/>
        <v>2.7599091631790227</v>
      </c>
      <c r="BO411" s="21"/>
      <c r="BP411" s="2"/>
    </row>
    <row r="412" spans="1:68" x14ac:dyDescent="0.2">
      <c r="A412">
        <v>19.95</v>
      </c>
      <c r="B412">
        <v>2.2999999999999998</v>
      </c>
      <c r="C412">
        <v>1.2730600000000001</v>
      </c>
      <c r="D412">
        <v>-0.22151000000000001</v>
      </c>
      <c r="E412">
        <v>7.7469999999999997E-2</v>
      </c>
      <c r="F412">
        <v>1.47028</v>
      </c>
      <c r="G412">
        <v>1.6783300000000001</v>
      </c>
      <c r="I412" s="17">
        <f t="shared" si="44"/>
        <v>65.452755905511808</v>
      </c>
      <c r="J412" s="16">
        <f t="shared" si="45"/>
        <v>-65.052755905511802</v>
      </c>
      <c r="K412" s="10">
        <v>108</v>
      </c>
      <c r="L412" s="16">
        <v>7142.8805774278489</v>
      </c>
      <c r="M412" s="16">
        <v>3068.8648293963179</v>
      </c>
      <c r="N412" s="16">
        <v>28.362860892388447</v>
      </c>
      <c r="O412" s="16">
        <v>14.631073446327733</v>
      </c>
      <c r="P412" s="16">
        <v>14.873740891864475</v>
      </c>
      <c r="Q412" s="16">
        <v>0.26757825252040324</v>
      </c>
      <c r="R412" s="16">
        <v>1.7989976729173838</v>
      </c>
      <c r="S412" s="16">
        <v>16.851905940051569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21.179066760415331</v>
      </c>
      <c r="AC412" s="10">
        <v>62.370375852599025</v>
      </c>
      <c r="AD412" s="19">
        <v>16.450557386985647</v>
      </c>
      <c r="AE412" s="12">
        <v>1463.1073446327732</v>
      </c>
      <c r="AF412" s="10">
        <v>1334.0343615255103</v>
      </c>
      <c r="AG412" s="10">
        <v>990.53056688983565</v>
      </c>
      <c r="AH412" s="10">
        <v>0</v>
      </c>
      <c r="AI412" s="10">
        <v>5.5586508812895143</v>
      </c>
      <c r="AJ412" s="10"/>
      <c r="AK412" s="10"/>
      <c r="AL412" s="10"/>
      <c r="AM412" s="10"/>
      <c r="AN412" s="10">
        <v>7.3155367231638664</v>
      </c>
      <c r="AO412" s="10">
        <v>4.5226304031917239</v>
      </c>
      <c r="AP412" s="10">
        <v>7.9242445351186852</v>
      </c>
      <c r="AQ412" s="10">
        <v>114.66</v>
      </c>
      <c r="AR412" s="10"/>
      <c r="AS412" s="10"/>
      <c r="AT412" s="10">
        <v>1.9579791165494453</v>
      </c>
      <c r="AU412" s="10">
        <v>1</v>
      </c>
      <c r="AV412" s="16"/>
      <c r="AW412" s="19">
        <v>200.10515422882654</v>
      </c>
      <c r="AX412" s="1" t="s">
        <v>120</v>
      </c>
      <c r="AY412" s="23">
        <v>65.052755905511802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21.179066760415331</v>
      </c>
      <c r="BG412" s="24">
        <v>62.370375852599025</v>
      </c>
      <c r="BH412" s="24">
        <v>16.450557386985647</v>
      </c>
      <c r="BI412" s="21"/>
      <c r="BJ412" s="25">
        <f t="shared" ca="1" si="46"/>
        <v>1</v>
      </c>
      <c r="BK412" s="24">
        <f t="shared" ca="1" si="47"/>
        <v>7.3657858729306414</v>
      </c>
      <c r="BL412" s="23">
        <f t="shared" si="48"/>
        <v>2.3674671371403355</v>
      </c>
      <c r="BM412" s="23">
        <f t="shared" ca="1" si="49"/>
        <v>3.0522466824623979</v>
      </c>
      <c r="BN412" s="22">
        <f t="shared" si="50"/>
        <v>2.751638245777094</v>
      </c>
      <c r="BO412" s="21"/>
      <c r="BP412" s="2"/>
    </row>
    <row r="413" spans="1:68" x14ac:dyDescent="0.2">
      <c r="A413">
        <v>20</v>
      </c>
      <c r="B413">
        <v>2.2000000000000002</v>
      </c>
      <c r="C413">
        <v>1.2741100000000001</v>
      </c>
      <c r="D413">
        <v>-0.22175</v>
      </c>
      <c r="E413">
        <v>7.8009999999999996E-2</v>
      </c>
      <c r="F413">
        <v>1.4712499999999999</v>
      </c>
      <c r="G413">
        <v>1.68363</v>
      </c>
      <c r="I413" s="17">
        <f t="shared" si="44"/>
        <v>65.616797900262469</v>
      </c>
      <c r="J413" s="16">
        <f t="shared" si="45"/>
        <v>-65.216797900262463</v>
      </c>
      <c r="K413" s="10">
        <v>108</v>
      </c>
      <c r="L413" s="16">
        <v>7160.5971128609208</v>
      </c>
      <c r="M413" s="16">
        <v>3076.3451443569479</v>
      </c>
      <c r="N413" s="16">
        <v>28.433945756780403</v>
      </c>
      <c r="O413" s="16">
        <v>14.917796610169541</v>
      </c>
      <c r="P413" s="16">
        <v>15.162850948613203</v>
      </c>
      <c r="Q413" s="16">
        <v>0.26607465194431112</v>
      </c>
      <c r="R413" s="16">
        <v>1.7547798421684437</v>
      </c>
      <c r="S413" s="16">
        <v>17.017662391920929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123</v>
      </c>
      <c r="AA413" s="15">
        <v>4</v>
      </c>
      <c r="AB413" s="11">
        <v>20.074596467402039</v>
      </c>
      <c r="AC413" s="10">
        <v>62.524608262266469</v>
      </c>
      <c r="AD413" s="19">
        <v>17.400795270331489</v>
      </c>
      <c r="AE413" s="12">
        <v>1491.7796610169539</v>
      </c>
      <c r="AF413" s="10">
        <v>1367.0051602351798</v>
      </c>
      <c r="AG413" s="10">
        <v>1010.8567299075469</v>
      </c>
      <c r="AH413" s="10">
        <v>0</v>
      </c>
      <c r="AI413" s="10">
        <v>5.6987205800373486</v>
      </c>
      <c r="AJ413" s="10"/>
      <c r="AK413" s="10"/>
      <c r="AL413" s="10"/>
      <c r="AM413" s="10"/>
      <c r="AN413" s="10">
        <v>7.4588983050847704</v>
      </c>
      <c r="AO413" s="10">
        <v>4.5749684496621503</v>
      </c>
      <c r="AP413" s="10">
        <v>8.0759971093528282</v>
      </c>
      <c r="AQ413" s="10">
        <v>114.66</v>
      </c>
      <c r="AR413" s="10"/>
      <c r="AS413" s="10"/>
      <c r="AT413" s="10">
        <v>2.0036759053723658</v>
      </c>
      <c r="AU413" s="10">
        <v>1</v>
      </c>
      <c r="AV413" s="16"/>
      <c r="AW413" s="19">
        <v>205.05077403527696</v>
      </c>
      <c r="AX413" s="1" t="s">
        <v>120</v>
      </c>
      <c r="AY413" s="23">
        <v>65.216797900262506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20.074596467402039</v>
      </c>
      <c r="BG413" s="24">
        <v>62.524608262266469</v>
      </c>
      <c r="BH413" s="24">
        <v>17.400795270331489</v>
      </c>
      <c r="BI413" s="21"/>
      <c r="BJ413" s="25">
        <f t="shared" ca="1" si="46"/>
        <v>1</v>
      </c>
      <c r="BK413" s="24">
        <f t="shared" ca="1" si="47"/>
        <v>7.530073414180487</v>
      </c>
      <c r="BL413" s="23">
        <f t="shared" si="48"/>
        <v>2.2972022308648423</v>
      </c>
      <c r="BM413" s="23">
        <f t="shared" ca="1" si="49"/>
        <v>3.0372489753602787</v>
      </c>
      <c r="BN413" s="22">
        <f t="shared" si="50"/>
        <v>2.7387905913245421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1.2731699999999999</v>
      </c>
      <c r="D414">
        <v>-0.22095000000000001</v>
      </c>
      <c r="E414">
        <v>7.8159999999999993E-2</v>
      </c>
      <c r="F414">
        <v>1.46553</v>
      </c>
      <c r="G414">
        <v>1.67675</v>
      </c>
      <c r="I414" s="17">
        <f t="shared" si="44"/>
        <v>65.780839895013116</v>
      </c>
      <c r="J414" s="16">
        <f t="shared" si="45"/>
        <v>-65.380839895013111</v>
      </c>
      <c r="K414" s="10">
        <v>108</v>
      </c>
      <c r="L414" s="16">
        <v>7178.3136482939908</v>
      </c>
      <c r="M414" s="16">
        <v>3083.8254593175775</v>
      </c>
      <c r="N414" s="16">
        <v>28.505030621172352</v>
      </c>
      <c r="O414" s="16">
        <v>14.661111111111113</v>
      </c>
      <c r="P414" s="16">
        <v>14.906828475362252</v>
      </c>
      <c r="Q414" s="16">
        <v>0.27108665386461833</v>
      </c>
      <c r="R414" s="16">
        <v>1.8185401026963293</v>
      </c>
      <c r="S414" s="16">
        <v>17.063705850773527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123</v>
      </c>
      <c r="AA414" s="15">
        <v>4</v>
      </c>
      <c r="AB414" s="11">
        <v>21.453691526225604</v>
      </c>
      <c r="AC414" s="10">
        <v>62.322539540905829</v>
      </c>
      <c r="AD414" s="19">
        <v>16.223768932868566</v>
      </c>
      <c r="AE414" s="12">
        <v>1466.1111111111113</v>
      </c>
      <c r="AF414" s="10">
        <v>1335.8427201213581</v>
      </c>
      <c r="AG414" s="10">
        <v>993.01213565216892</v>
      </c>
      <c r="AH414" s="10">
        <v>0</v>
      </c>
      <c r="AI414" s="10">
        <v>5.4989164028734425</v>
      </c>
      <c r="AJ414" s="10"/>
      <c r="AK414" s="10"/>
      <c r="AL414" s="10"/>
      <c r="AM414" s="10"/>
      <c r="AN414" s="10">
        <v>7.3305555555555566</v>
      </c>
      <c r="AO414" s="10">
        <v>4.5421071928050525</v>
      </c>
      <c r="AP414" s="10">
        <v>7.9440970852173507</v>
      </c>
      <c r="AQ414" s="10">
        <v>114.66</v>
      </c>
      <c r="AR414" s="10"/>
      <c r="AS414" s="10"/>
      <c r="AT414" s="10">
        <v>1.9507461043459278</v>
      </c>
      <c r="AU414" s="10">
        <v>1</v>
      </c>
      <c r="AV414" s="16"/>
      <c r="AW414" s="19">
        <v>200.3764080182037</v>
      </c>
      <c r="AX414" s="1" t="s">
        <v>120</v>
      </c>
      <c r="AY414" s="23">
        <v>65.380839895013096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21.453691526225604</v>
      </c>
      <c r="BG414" s="24">
        <v>62.322539540905829</v>
      </c>
      <c r="BH414" s="24">
        <v>16.223768932868566</v>
      </c>
      <c r="BI414" s="21"/>
      <c r="BJ414" s="25">
        <f t="shared" ca="1" si="46"/>
        <v>1</v>
      </c>
      <c r="BK414" s="24">
        <f t="shared" ca="1" si="47"/>
        <v>7.3400208932186164</v>
      </c>
      <c r="BL414" s="23">
        <f t="shared" si="48"/>
        <v>2.3952510924409958</v>
      </c>
      <c r="BM414" s="23">
        <f t="shared" ca="1" si="49"/>
        <v>3.056193113116084</v>
      </c>
      <c r="BN414" s="22">
        <f t="shared" si="50"/>
        <v>2.7533425382491226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1.2730900000000001</v>
      </c>
      <c r="D415">
        <v>-0.21937000000000001</v>
      </c>
      <c r="E415">
        <v>7.8799999999999995E-2</v>
      </c>
      <c r="F415">
        <v>1.4665999999999999</v>
      </c>
      <c r="G415">
        <v>1.6785300000000001</v>
      </c>
      <c r="I415" s="17">
        <f t="shared" si="44"/>
        <v>65.944881889763778</v>
      </c>
      <c r="J415" s="16">
        <f t="shared" si="45"/>
        <v>-65.544881889763772</v>
      </c>
      <c r="K415" s="10">
        <v>108</v>
      </c>
      <c r="L415" s="16">
        <v>7196.0301837270626</v>
      </c>
      <c r="M415" s="16">
        <v>3091.3057742782075</v>
      </c>
      <c r="N415" s="16">
        <v>28.576115485564305</v>
      </c>
      <c r="O415" s="16">
        <v>14.639265536723206</v>
      </c>
      <c r="P415" s="16">
        <v>14.887811811086248</v>
      </c>
      <c r="Q415" s="16">
        <v>0.28098535765722515</v>
      </c>
      <c r="R415" s="16">
        <v>1.8873516217338848</v>
      </c>
      <c r="S415" s="16">
        <v>17.260157941877949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123</v>
      </c>
      <c r="AA415" s="15">
        <v>4</v>
      </c>
      <c r="AB415" s="11">
        <v>22.618152937937147</v>
      </c>
      <c r="AC415" s="10">
        <v>62.080401440142751</v>
      </c>
      <c r="AD415" s="19">
        <v>15.301445621920102</v>
      </c>
      <c r="AE415" s="12">
        <v>1463.9265536723206</v>
      </c>
      <c r="AF415" s="10">
        <v>1332.5633163575301</v>
      </c>
      <c r="AG415" s="10">
        <v>991.58588583146866</v>
      </c>
      <c r="AH415" s="10">
        <v>0</v>
      </c>
      <c r="AI415" s="10">
        <v>5.2984297599051171</v>
      </c>
      <c r="AJ415" s="10"/>
      <c r="AK415" s="10"/>
      <c r="AL415" s="10"/>
      <c r="AM415" s="10"/>
      <c r="AN415" s="10">
        <v>7.3196327683616031</v>
      </c>
      <c r="AO415" s="10">
        <v>4.5619286208369356</v>
      </c>
      <c r="AP415" s="10">
        <v>7.9326870866517485</v>
      </c>
      <c r="AQ415" s="10">
        <v>114.66</v>
      </c>
      <c r="AR415" s="10"/>
      <c r="AS415" s="10"/>
      <c r="AT415" s="10">
        <v>1.9407582494507127</v>
      </c>
      <c r="AU415" s="10">
        <v>1</v>
      </c>
      <c r="AV415" s="16"/>
      <c r="AW415" s="19">
        <v>199.88449745362951</v>
      </c>
      <c r="AX415" s="1" t="s">
        <v>120</v>
      </c>
      <c r="AY415" s="23">
        <v>65.544881889763801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22.618152937937147</v>
      </c>
      <c r="BG415" s="24">
        <v>62.080401440142751</v>
      </c>
      <c r="BH415" s="24">
        <v>15.301445621920102</v>
      </c>
      <c r="BI415" s="21"/>
      <c r="BJ415" s="25">
        <f t="shared" ca="1" si="46"/>
        <v>1</v>
      </c>
      <c r="BK415" s="24">
        <f t="shared" ca="1" si="47"/>
        <v>7.3042251679931507</v>
      </c>
      <c r="BL415" s="23">
        <f t="shared" si="48"/>
        <v>2.488843374644663</v>
      </c>
      <c r="BM415" s="23">
        <f t="shared" ca="1" si="49"/>
        <v>3.0667415661124009</v>
      </c>
      <c r="BN415" s="22">
        <f t="shared" si="50"/>
        <v>2.7625107703784213</v>
      </c>
      <c r="BO415" s="21"/>
      <c r="BP415" s="2"/>
    </row>
    <row r="416" spans="1:68" x14ac:dyDescent="0.2">
      <c r="A416">
        <v>20.149999999999999</v>
      </c>
      <c r="B416">
        <v>0.4</v>
      </c>
      <c r="C416">
        <v>1.2728999999999999</v>
      </c>
      <c r="D416">
        <v>-0.21954000000000001</v>
      </c>
      <c r="E416">
        <v>7.918E-2</v>
      </c>
      <c r="F416">
        <v>1.46533</v>
      </c>
      <c r="G416">
        <v>1.67845</v>
      </c>
      <c r="I416" s="17">
        <f t="shared" si="44"/>
        <v>66.108923884514425</v>
      </c>
      <c r="J416" s="16">
        <f t="shared" si="45"/>
        <v>-65.708923884514419</v>
      </c>
      <c r="K416" s="10">
        <v>108</v>
      </c>
      <c r="L416" s="16">
        <v>7213.7467191601327</v>
      </c>
      <c r="M416" s="16">
        <v>3098.7860892388371</v>
      </c>
      <c r="N416" s="16">
        <v>28.647200349956247</v>
      </c>
      <c r="O416" s="16">
        <v>14.587382297551795</v>
      </c>
      <c r="P416" s="16">
        <v>14.837608237293781</v>
      </c>
      <c r="Q416" s="16">
        <v>0.27992030724915984</v>
      </c>
      <c r="R416" s="16">
        <v>1.8865594964664889</v>
      </c>
      <c r="S416" s="16">
        <v>17.376801370971208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123</v>
      </c>
      <c r="AA416" s="15">
        <v>4</v>
      </c>
      <c r="AB416" s="11">
        <v>22.688132420623226</v>
      </c>
      <c r="AC416" s="10">
        <v>62.063899232258109</v>
      </c>
      <c r="AD416" s="19">
        <v>15.247968347118663</v>
      </c>
      <c r="AE416" s="12">
        <v>1458.7382297551794</v>
      </c>
      <c r="AF416" s="10">
        <v>1325.6148644152943</v>
      </c>
      <c r="AG416" s="10">
        <v>987.82061779703349</v>
      </c>
      <c r="AH416" s="10">
        <v>0</v>
      </c>
      <c r="AI416" s="10">
        <v>5.3006544552291732</v>
      </c>
      <c r="AJ416" s="10"/>
      <c r="AK416" s="10"/>
      <c r="AL416" s="10"/>
      <c r="AM416" s="10"/>
      <c r="AN416" s="10">
        <v>7.2936911487758973</v>
      </c>
      <c r="AO416" s="10">
        <v>4.5538517643991945</v>
      </c>
      <c r="AP416" s="10">
        <v>7.9025649423762685</v>
      </c>
      <c r="AQ416" s="10">
        <v>114.66</v>
      </c>
      <c r="AR416" s="10"/>
      <c r="AS416" s="10"/>
      <c r="AT416" s="10">
        <v>1.9252257281598584</v>
      </c>
      <c r="AU416" s="10">
        <v>1</v>
      </c>
      <c r="AV416" s="16"/>
      <c r="AW416" s="19">
        <v>198.84222966229416</v>
      </c>
      <c r="AX416" s="1" t="s">
        <v>120</v>
      </c>
      <c r="AY416" s="23">
        <v>65.708923884514405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22.688132420623226</v>
      </c>
      <c r="BG416" s="24">
        <v>62.063899232258109</v>
      </c>
      <c r="BH416" s="24">
        <v>15.247968347118663</v>
      </c>
      <c r="BI416" s="21"/>
      <c r="BJ416" s="25">
        <f t="shared" ca="1" si="46"/>
        <v>1</v>
      </c>
      <c r="BK416" s="24">
        <f t="shared" ca="1" si="47"/>
        <v>7.2484737921825051</v>
      </c>
      <c r="BL416" s="23">
        <f t="shared" si="48"/>
        <v>2.4924487159307276</v>
      </c>
      <c r="BM416" s="23">
        <f t="shared" ca="1" si="49"/>
        <v>3.069901190743296</v>
      </c>
      <c r="BN416" s="22">
        <f t="shared" si="50"/>
        <v>2.7636455128082416</v>
      </c>
      <c r="BO416" s="21"/>
      <c r="BP416" s="2"/>
    </row>
    <row r="417" spans="1:68" x14ac:dyDescent="0.2">
      <c r="A417">
        <v>20.2</v>
      </c>
      <c r="B417">
        <v>2.2000000000000002</v>
      </c>
      <c r="C417">
        <v>1.27339</v>
      </c>
      <c r="D417">
        <v>-0.21945000000000001</v>
      </c>
      <c r="E417">
        <v>7.9810000000000006E-2</v>
      </c>
      <c r="F417">
        <v>1.45713</v>
      </c>
      <c r="G417">
        <v>1.6643300000000001</v>
      </c>
      <c r="I417" s="17">
        <f t="shared" si="44"/>
        <v>66.272965879265087</v>
      </c>
      <c r="J417" s="16">
        <f t="shared" si="45"/>
        <v>-65.872965879265081</v>
      </c>
      <c r="K417" s="10">
        <v>108</v>
      </c>
      <c r="L417" s="16">
        <v>7231.4632545932045</v>
      </c>
      <c r="M417" s="16">
        <v>3106.2664041994672</v>
      </c>
      <c r="N417" s="16">
        <v>28.718285214348199</v>
      </c>
      <c r="O417" s="16">
        <v>14.721186440678</v>
      </c>
      <c r="P417" s="16">
        <v>14.97419708881139</v>
      </c>
      <c r="Q417" s="16">
        <v>0.28048415746519445</v>
      </c>
      <c r="R417" s="16">
        <v>1.8731165070264111</v>
      </c>
      <c r="S417" s="16">
        <v>17.570183898152127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123</v>
      </c>
      <c r="AA417" s="15">
        <v>4</v>
      </c>
      <c r="AB417" s="11">
        <v>22.26726487238907</v>
      </c>
      <c r="AC417" s="10">
        <v>62.159878624806808</v>
      </c>
      <c r="AD417" s="19">
        <v>15.57285650280412</v>
      </c>
      <c r="AE417" s="12">
        <v>1472.1186440678</v>
      </c>
      <c r="AF417" s="10">
        <v>1340.6419919213029</v>
      </c>
      <c r="AG417" s="10">
        <v>998.06478166085424</v>
      </c>
      <c r="AH417" s="10">
        <v>0</v>
      </c>
      <c r="AI417" s="10">
        <v>5.3386962116281209</v>
      </c>
      <c r="AJ417" s="10"/>
      <c r="AK417" s="10"/>
      <c r="AL417" s="10"/>
      <c r="AM417" s="10"/>
      <c r="AN417" s="10">
        <v>7.3605932203390001</v>
      </c>
      <c r="AO417" s="10">
        <v>4.5828808154008138</v>
      </c>
      <c r="AP417" s="10">
        <v>7.9845182532868337</v>
      </c>
      <c r="AQ417" s="10">
        <v>114.66</v>
      </c>
      <c r="AR417" s="10"/>
      <c r="AS417" s="10"/>
      <c r="AT417" s="10">
        <v>1.9432057464930343</v>
      </c>
      <c r="AU417" s="10">
        <v>1</v>
      </c>
      <c r="AV417" s="16"/>
      <c r="AW417" s="19">
        <v>201.09629878819541</v>
      </c>
      <c r="AX417" s="1" t="s">
        <v>120</v>
      </c>
      <c r="AY417" s="23">
        <v>65.872965879265095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22.26726487238907</v>
      </c>
      <c r="BG417" s="24">
        <v>62.159878624806808</v>
      </c>
      <c r="BH417" s="24">
        <v>15.57285650280412</v>
      </c>
      <c r="BI417" s="21"/>
      <c r="BJ417" s="25">
        <f t="shared" ca="1" si="46"/>
        <v>1</v>
      </c>
      <c r="BK417" s="24">
        <f t="shared" ca="1" si="47"/>
        <v>7.3132590599176517</v>
      </c>
      <c r="BL417" s="23">
        <f t="shared" si="48"/>
        <v>2.4693842527896237</v>
      </c>
      <c r="BM417" s="23">
        <f t="shared" ca="1" si="49"/>
        <v>3.0644901586695679</v>
      </c>
      <c r="BN417" s="22">
        <f t="shared" si="50"/>
        <v>2.7586182815592881</v>
      </c>
      <c r="BO417" s="21"/>
      <c r="BP417" s="2"/>
    </row>
    <row r="418" spans="1:68" x14ac:dyDescent="0.2">
      <c r="A418">
        <v>20.25</v>
      </c>
      <c r="B418">
        <v>2.2000000000000002</v>
      </c>
      <c r="C418">
        <v>1.2750999999999999</v>
      </c>
      <c r="D418">
        <v>-0.21906999999999999</v>
      </c>
      <c r="E418">
        <v>8.1519999999999995E-2</v>
      </c>
      <c r="F418">
        <v>1.4580500000000001</v>
      </c>
      <c r="G418">
        <v>1.67153</v>
      </c>
      <c r="I418" s="17">
        <f t="shared" si="44"/>
        <v>66.437007874015748</v>
      </c>
      <c r="J418" s="16">
        <f t="shared" si="45"/>
        <v>-66.037007874015742</v>
      </c>
      <c r="K418" s="10">
        <v>108</v>
      </c>
      <c r="L418" s="16">
        <v>7249.1797900262764</v>
      </c>
      <c r="M418" s="16">
        <v>3113.7467191600972</v>
      </c>
      <c r="N418" s="16">
        <v>28.789370078740156</v>
      </c>
      <c r="O418" s="16">
        <v>15.188135593220339</v>
      </c>
      <c r="P418" s="16">
        <v>15.448704735558973</v>
      </c>
      <c r="Q418" s="16">
        <v>0.28286485837734049</v>
      </c>
      <c r="R418" s="16">
        <v>1.8309940103020921</v>
      </c>
      <c r="S418" s="16">
        <v>18.095079329071766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123</v>
      </c>
      <c r="AA418" s="15">
        <v>4</v>
      </c>
      <c r="AB418" s="11">
        <v>20.9160990518658</v>
      </c>
      <c r="AC418" s="10">
        <v>62.412719142874096</v>
      </c>
      <c r="AD418" s="19">
        <v>16.671181805260105</v>
      </c>
      <c r="AE418" s="12">
        <v>1518.8135593220338</v>
      </c>
      <c r="AF418" s="10">
        <v>1395.4242718073087</v>
      </c>
      <c r="AG418" s="10">
        <v>1029.9136490372648</v>
      </c>
      <c r="AH418" s="10">
        <v>0</v>
      </c>
      <c r="AI418" s="10">
        <v>5.4615143161228143</v>
      </c>
      <c r="AJ418" s="10"/>
      <c r="AK418" s="10"/>
      <c r="AL418" s="10"/>
      <c r="AM418" s="10"/>
      <c r="AN418" s="10">
        <v>7.5940677966101697</v>
      </c>
      <c r="AO418" s="10">
        <v>4.6768093596035003</v>
      </c>
      <c r="AP418" s="10">
        <v>8.2093955432608539</v>
      </c>
      <c r="AQ418" s="10">
        <v>114.66</v>
      </c>
      <c r="AR418" s="10"/>
      <c r="AS418" s="10"/>
      <c r="AT418" s="10">
        <v>2.0215359953776737</v>
      </c>
      <c r="AU418" s="10">
        <v>1</v>
      </c>
      <c r="AV418" s="16"/>
      <c r="AW418" s="19">
        <v>209.31364077109632</v>
      </c>
      <c r="AX418" s="1" t="s">
        <v>120</v>
      </c>
      <c r="AY418" s="23">
        <v>66.0370078740157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20.9160990518658</v>
      </c>
      <c r="BG418" s="24">
        <v>62.412719142874096</v>
      </c>
      <c r="BH418" s="24">
        <v>16.671181805260105</v>
      </c>
      <c r="BI418" s="21"/>
      <c r="BJ418" s="25">
        <f t="shared" ca="1" si="46"/>
        <v>1</v>
      </c>
      <c r="BK418" s="24">
        <f t="shared" ca="1" si="47"/>
        <v>7.5947826891554469</v>
      </c>
      <c r="BL418" s="23">
        <f t="shared" si="48"/>
        <v>2.392270898853031</v>
      </c>
      <c r="BM418" s="23">
        <f t="shared" ca="1" si="49"/>
        <v>3.043291852843665</v>
      </c>
      <c r="BN418" s="22">
        <f t="shared" si="50"/>
        <v>2.7418798470445043</v>
      </c>
      <c r="BO418" s="21"/>
      <c r="BP418" s="2"/>
    </row>
    <row r="419" spans="1:68" x14ac:dyDescent="0.2">
      <c r="A419">
        <v>20.3</v>
      </c>
      <c r="B419">
        <v>2.2000000000000002</v>
      </c>
      <c r="C419">
        <v>1.27467</v>
      </c>
      <c r="D419">
        <v>-0.2165</v>
      </c>
      <c r="E419">
        <v>8.1920000000000007E-2</v>
      </c>
      <c r="F419">
        <v>1.4601999999999999</v>
      </c>
      <c r="G419">
        <v>1.67208</v>
      </c>
      <c r="I419" s="17">
        <f t="shared" si="44"/>
        <v>66.60104986876641</v>
      </c>
      <c r="J419" s="16">
        <f t="shared" si="45"/>
        <v>-66.201049868766404</v>
      </c>
      <c r="K419" s="10">
        <v>108</v>
      </c>
      <c r="L419" s="16">
        <v>7266.8963254593482</v>
      </c>
      <c r="M419" s="16">
        <v>3121.2270341207272</v>
      </c>
      <c r="N419" s="16">
        <v>28.860454943132108</v>
      </c>
      <c r="O419" s="16">
        <v>15.070715630885141</v>
      </c>
      <c r="P419" s="16">
        <v>15.333052842043715</v>
      </c>
      <c r="Q419" s="16">
        <v>0.29896591454632743</v>
      </c>
      <c r="R419" s="16">
        <v>1.9498133713238985</v>
      </c>
      <c r="S419" s="16">
        <v>18.217861886012031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123</v>
      </c>
      <c r="AA419" s="15">
        <v>4</v>
      </c>
      <c r="AB419" s="11">
        <v>23.038878260040192</v>
      </c>
      <c r="AC419" s="10">
        <v>61.977983899301634</v>
      </c>
      <c r="AD419" s="19">
        <v>14.983137840658177</v>
      </c>
      <c r="AE419" s="12">
        <v>1507.071563088514</v>
      </c>
      <c r="AF419" s="10">
        <v>1380.7760175447445</v>
      </c>
      <c r="AG419" s="10">
        <v>1022.2035228029143</v>
      </c>
      <c r="AH419" s="10">
        <v>0</v>
      </c>
      <c r="AI419" s="10">
        <v>5.1286959803799723</v>
      </c>
      <c r="AJ419" s="10"/>
      <c r="AK419" s="10"/>
      <c r="AL419" s="10"/>
      <c r="AM419" s="10"/>
      <c r="AN419" s="10">
        <v>7.5353578154425707</v>
      </c>
      <c r="AO419" s="10">
        <v>4.6910779254085035</v>
      </c>
      <c r="AP419" s="10">
        <v>8.155424659620401</v>
      </c>
      <c r="AQ419" s="10">
        <v>114.66</v>
      </c>
      <c r="AR419" s="10"/>
      <c r="AS419" s="10"/>
      <c r="AT419" s="10">
        <v>1.9942128210619179</v>
      </c>
      <c r="AU419" s="10">
        <v>1</v>
      </c>
      <c r="AV419" s="16"/>
      <c r="AW419" s="19">
        <v>207.11640263171168</v>
      </c>
      <c r="AX419" s="1" t="s">
        <v>120</v>
      </c>
      <c r="AY419" s="23">
        <v>66.201049868766404</v>
      </c>
      <c r="AZ419" s="18">
        <v>0</v>
      </c>
      <c r="BA419" s="18">
        <v>100</v>
      </c>
      <c r="BB419" s="18">
        <v>0</v>
      </c>
      <c r="BC419" s="18">
        <v>0</v>
      </c>
      <c r="BD419" s="18">
        <v>100</v>
      </c>
      <c r="BE419" s="18">
        <v>0</v>
      </c>
      <c r="BF419" s="24">
        <v>23.038878260040192</v>
      </c>
      <c r="BG419" s="24">
        <v>61.977983899301634</v>
      </c>
      <c r="BH419" s="24">
        <v>14.983137840658177</v>
      </c>
      <c r="BI419" s="21"/>
      <c r="BJ419" s="25">
        <f t="shared" ca="1" si="46"/>
        <v>1</v>
      </c>
      <c r="BK419" s="24">
        <f t="shared" ca="1" si="47"/>
        <v>7.4967982472379839</v>
      </c>
      <c r="BL419" s="23">
        <f t="shared" si="48"/>
        <v>2.5553505673138357</v>
      </c>
      <c r="BM419" s="23">
        <f t="shared" ca="1" si="49"/>
        <v>3.0632114826029957</v>
      </c>
      <c r="BN419" s="22">
        <f t="shared" si="50"/>
        <v>2.7594723977748918</v>
      </c>
      <c r="BO419" s="21"/>
      <c r="BP419" s="2"/>
    </row>
    <row r="420" spans="1:68" x14ac:dyDescent="0.2">
      <c r="A420">
        <v>20.350000000000001</v>
      </c>
      <c r="B420">
        <v>2.2000000000000002</v>
      </c>
      <c r="C420">
        <v>1.2752600000000001</v>
      </c>
      <c r="D420">
        <v>-0.21601999999999999</v>
      </c>
      <c r="E420">
        <v>8.2780000000000006E-2</v>
      </c>
      <c r="F420">
        <v>1.4554</v>
      </c>
      <c r="G420">
        <v>1.6715500000000001</v>
      </c>
      <c r="I420" s="17">
        <f t="shared" si="44"/>
        <v>66.765091863517057</v>
      </c>
      <c r="J420" s="16">
        <f t="shared" si="45"/>
        <v>-66.365091863517051</v>
      </c>
      <c r="K420" s="10">
        <v>108</v>
      </c>
      <c r="L420" s="16">
        <v>7284.6128608924182</v>
      </c>
      <c r="M420" s="16">
        <v>3128.7073490813568</v>
      </c>
      <c r="N420" s="16">
        <v>28.931539807524057</v>
      </c>
      <c r="O420" s="16">
        <v>15.231826741996278</v>
      </c>
      <c r="P420" s="16">
        <v>15.497965301117722</v>
      </c>
      <c r="Q420" s="16">
        <v>0.30197311569851187</v>
      </c>
      <c r="R420" s="16">
        <v>1.9484694269946095</v>
      </c>
      <c r="S420" s="16">
        <v>18.481844383433607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123</v>
      </c>
      <c r="AA420" s="15">
        <v>4</v>
      </c>
      <c r="AB420" s="11">
        <v>22.7838632505321</v>
      </c>
      <c r="AC420" s="10">
        <v>62.040977888176712</v>
      </c>
      <c r="AD420" s="19">
        <v>15.175158861291184</v>
      </c>
      <c r="AE420" s="12">
        <v>1523.1826741996279</v>
      </c>
      <c r="AF420" s="10">
        <v>1399.1353341750353</v>
      </c>
      <c r="AG420" s="10">
        <v>1033.1976867411815</v>
      </c>
      <c r="AH420" s="10">
        <v>0</v>
      </c>
      <c r="AI420" s="10">
        <v>5.1322334656409598</v>
      </c>
      <c r="AJ420" s="10"/>
      <c r="AK420" s="10"/>
      <c r="AL420" s="10"/>
      <c r="AM420" s="10"/>
      <c r="AN420" s="10">
        <v>7.6159133709981388</v>
      </c>
      <c r="AO420" s="10">
        <v>4.7300885955128971</v>
      </c>
      <c r="AP420" s="10">
        <v>8.2323838071882705</v>
      </c>
      <c r="AQ420" s="10">
        <v>114.66</v>
      </c>
      <c r="AR420" s="10"/>
      <c r="AS420" s="10"/>
      <c r="AT420" s="10">
        <v>2.0169710694630347</v>
      </c>
      <c r="AU420" s="10">
        <v>1</v>
      </c>
      <c r="AV420" s="16"/>
      <c r="AW420" s="19">
        <v>209.87030012625527</v>
      </c>
      <c r="AX420" s="1" t="s">
        <v>120</v>
      </c>
      <c r="AY420" s="23">
        <v>66.365091863517094</v>
      </c>
      <c r="AZ420" s="18">
        <v>0</v>
      </c>
      <c r="BA420" s="18">
        <v>100</v>
      </c>
      <c r="BB420" s="18">
        <v>0</v>
      </c>
      <c r="BC420" s="18">
        <v>0</v>
      </c>
      <c r="BD420" s="18">
        <v>100</v>
      </c>
      <c r="BE420" s="18">
        <v>0</v>
      </c>
      <c r="BF420" s="24">
        <v>22.7838632505321</v>
      </c>
      <c r="BG420" s="24">
        <v>62.040977888176712</v>
      </c>
      <c r="BH420" s="24">
        <v>15.175158861291184</v>
      </c>
      <c r="BI420" s="21"/>
      <c r="BJ420" s="25">
        <f t="shared" ca="1" si="46"/>
        <v>1</v>
      </c>
      <c r="BK420" s="24">
        <f t="shared" ca="1" si="47"/>
        <v>7.5786307557033359</v>
      </c>
      <c r="BL420" s="23">
        <f t="shared" si="48"/>
        <v>2.5470799977682552</v>
      </c>
      <c r="BM420" s="23">
        <f t="shared" ca="1" si="49"/>
        <v>3.0584693201446274</v>
      </c>
      <c r="BN420" s="22">
        <f t="shared" si="50"/>
        <v>2.755420748045045</v>
      </c>
      <c r="BO420" s="21"/>
      <c r="BP420" s="2"/>
    </row>
    <row r="421" spans="1:68" x14ac:dyDescent="0.2">
      <c r="A421">
        <v>20.399999999999999</v>
      </c>
      <c r="B421">
        <v>2.2000000000000002</v>
      </c>
      <c r="C421">
        <v>1.2778400000000001</v>
      </c>
      <c r="D421">
        <v>-0.21421999999999999</v>
      </c>
      <c r="E421">
        <v>8.3529999999999993E-2</v>
      </c>
      <c r="F421">
        <v>1.45025</v>
      </c>
      <c r="G421">
        <v>1.6656299999999999</v>
      </c>
      <c r="I421" s="17">
        <f t="shared" si="44"/>
        <v>66.929133858267704</v>
      </c>
      <c r="J421" s="16">
        <f t="shared" si="45"/>
        <v>-66.529133858267699</v>
      </c>
      <c r="K421" s="10">
        <v>108</v>
      </c>
      <c r="L421" s="16">
        <v>7302.3293963254882</v>
      </c>
      <c r="M421" s="16">
        <v>3136.1876640419864</v>
      </c>
      <c r="N421" s="16">
        <v>29.002624671916003</v>
      </c>
      <c r="O421" s="16">
        <v>15.936346516007585</v>
      </c>
      <c r="P421" s="16">
        <v>16.205800204166415</v>
      </c>
      <c r="Q421" s="16">
        <v>0.3132501200192031</v>
      </c>
      <c r="R421" s="16">
        <v>1.932950647748134</v>
      </c>
      <c r="S421" s="16">
        <v>18.7120616776966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123</v>
      </c>
      <c r="AA421" s="15">
        <v>4</v>
      </c>
      <c r="AB421" s="11">
        <v>21.527820271149345</v>
      </c>
      <c r="AC421" s="10">
        <v>62.309003986555567</v>
      </c>
      <c r="AD421" s="19">
        <v>16.163175742295088</v>
      </c>
      <c r="AE421" s="12">
        <v>1593.6346516007584</v>
      </c>
      <c r="AF421" s="10">
        <v>1481.3678795082305</v>
      </c>
      <c r="AG421" s="10">
        <v>1080.3866802777611</v>
      </c>
      <c r="AH421" s="10">
        <v>0</v>
      </c>
      <c r="AI421" s="10">
        <v>5.1734378276289092</v>
      </c>
      <c r="AJ421" s="10"/>
      <c r="AK421" s="10"/>
      <c r="AL421" s="10"/>
      <c r="AM421" s="10"/>
      <c r="AN421" s="10">
        <v>7.9681732580037927</v>
      </c>
      <c r="AO421" s="10">
        <v>4.8838088867254728</v>
      </c>
      <c r="AP421" s="10">
        <v>8.5627067619443267</v>
      </c>
      <c r="AQ421" s="10">
        <v>114.66</v>
      </c>
      <c r="AR421" s="10"/>
      <c r="AS421" s="10"/>
      <c r="AT421" s="10">
        <v>2.1362422633977642</v>
      </c>
      <c r="AU421" s="10">
        <v>1</v>
      </c>
      <c r="AV421" s="16"/>
      <c r="AW421" s="19">
        <v>222.20518192623456</v>
      </c>
      <c r="AX421" s="1" t="s">
        <v>120</v>
      </c>
      <c r="AY421" s="23">
        <v>66.529133858267699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21.527820271149345</v>
      </c>
      <c r="BG421" s="24">
        <v>62.309003986555567</v>
      </c>
      <c r="BH421" s="24">
        <v>16.163175742295088</v>
      </c>
      <c r="BI421" s="21"/>
      <c r="BJ421" s="25">
        <f t="shared" ca="1" si="46"/>
        <v>1</v>
      </c>
      <c r="BK421" s="24">
        <f t="shared" ca="1" si="47"/>
        <v>8.0063037361884053</v>
      </c>
      <c r="BL421" s="23">
        <f t="shared" si="48"/>
        <v>2.495095296628929</v>
      </c>
      <c r="BM421" s="23">
        <f t="shared" ca="1" si="49"/>
        <v>3.0335197034016814</v>
      </c>
      <c r="BN421" s="22">
        <f t="shared" si="50"/>
        <v>2.7373034373189222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1.28484</v>
      </c>
      <c r="D422">
        <v>-0.17909</v>
      </c>
      <c r="E422">
        <v>8.3849999999999994E-2</v>
      </c>
      <c r="F422">
        <v>1.4558800000000001</v>
      </c>
      <c r="G422">
        <v>1.67065</v>
      </c>
      <c r="I422" s="17">
        <f t="shared" si="44"/>
        <v>67.093175853018366</v>
      </c>
      <c r="J422" s="16">
        <f t="shared" si="45"/>
        <v>-66.69317585301836</v>
      </c>
      <c r="K422" s="10">
        <v>108</v>
      </c>
      <c r="L422" s="16">
        <v>7320.0459317585601</v>
      </c>
      <c r="M422" s="16">
        <v>3143.6679790026164</v>
      </c>
      <c r="N422" s="16">
        <v>29.073709536307959</v>
      </c>
      <c r="O422" s="16">
        <v>17.847834274952941</v>
      </c>
      <c r="P422" s="16">
        <v>18.118702418167725</v>
      </c>
      <c r="Q422" s="16">
        <v>0.5333396543446951</v>
      </c>
      <c r="R422" s="16">
        <v>2.94358636747581</v>
      </c>
      <c r="S422" s="16">
        <v>18.810287723248816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8.347170323764793</v>
      </c>
      <c r="AC422" s="10">
        <v>54.414404376839308</v>
      </c>
      <c r="AD422" s="19">
        <v>7.2384252993958995</v>
      </c>
      <c r="AE422" s="12">
        <v>1784.7834274952941</v>
      </c>
      <c r="AF422" s="10">
        <v>1705.3730496593805</v>
      </c>
      <c r="AG422" s="10">
        <v>1207.9134945445151</v>
      </c>
      <c r="AH422" s="10">
        <v>0</v>
      </c>
      <c r="AI422" s="10">
        <v>3.3972164399494824</v>
      </c>
      <c r="AJ422" s="10"/>
      <c r="AK422" s="10"/>
      <c r="AL422" s="10"/>
      <c r="AM422" s="10"/>
      <c r="AN422" s="10">
        <v>8.9239171374764705</v>
      </c>
      <c r="AO422" s="10">
        <v>5.6067212231837598</v>
      </c>
      <c r="AP422" s="10">
        <v>9.4553944618116041</v>
      </c>
      <c r="AQ422" s="10">
        <v>114.66</v>
      </c>
      <c r="AR422" s="10"/>
      <c r="AS422" s="10"/>
      <c r="AT422" s="10">
        <v>2.4704432648682437</v>
      </c>
      <c r="AU422" s="10">
        <v>1</v>
      </c>
      <c r="AV422" s="16"/>
      <c r="AW422" s="19">
        <v>255.80595744890709</v>
      </c>
      <c r="AX422" s="1" t="s">
        <v>120</v>
      </c>
      <c r="AY422" s="23">
        <v>66.693175853018403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8.347170323764793</v>
      </c>
      <c r="BG422" s="24">
        <v>54.414404376839308</v>
      </c>
      <c r="BH422" s="24">
        <v>7.2384252993958995</v>
      </c>
      <c r="BI422" s="21"/>
      <c r="BJ422" s="25">
        <f t="shared" ca="1" si="46"/>
        <v>1</v>
      </c>
      <c r="BK422" s="24">
        <f t="shared" ca="1" si="47"/>
        <v>9.1986046547292908</v>
      </c>
      <c r="BL422" s="23">
        <f t="shared" si="48"/>
        <v>3.6887162213163309</v>
      </c>
      <c r="BM422" s="23">
        <f t="shared" ca="1" si="49"/>
        <v>3.07804366247669</v>
      </c>
      <c r="BN422" s="22">
        <f t="shared" si="50"/>
        <v>2.8030828832900099</v>
      </c>
      <c r="BO422" s="21"/>
      <c r="BP422" s="2"/>
    </row>
    <row r="423" spans="1:68" x14ac:dyDescent="0.2">
      <c r="A423">
        <v>20.5</v>
      </c>
      <c r="B423">
        <v>2.2000000000000002</v>
      </c>
      <c r="C423">
        <v>1.31172</v>
      </c>
      <c r="D423">
        <v>-0.18323999999999999</v>
      </c>
      <c r="E423">
        <v>8.5129999999999997E-2</v>
      </c>
      <c r="F423">
        <v>1.4560999999999999</v>
      </c>
      <c r="G423">
        <v>1.6717</v>
      </c>
      <c r="I423" s="17">
        <f t="shared" si="44"/>
        <v>67.257217847769027</v>
      </c>
      <c r="J423" s="16">
        <f t="shared" si="45"/>
        <v>-66.857217847769022</v>
      </c>
      <c r="K423" s="10">
        <v>108</v>
      </c>
      <c r="L423" s="16">
        <v>7337.7624671916319</v>
      </c>
      <c r="M423" s="16">
        <v>3151.1482939632465</v>
      </c>
      <c r="N423" s="16">
        <v>29.144794400699912</v>
      </c>
      <c r="O423" s="16">
        <v>25.187947269303226</v>
      </c>
      <c r="P423" s="16">
        <v>25.464473232741817</v>
      </c>
      <c r="Q423" s="16">
        <v>0.50733989438310145</v>
      </c>
      <c r="R423" s="16">
        <v>1.9923439599401249</v>
      </c>
      <c r="S423" s="16">
        <v>19.203191905457672</v>
      </c>
      <c r="T423" s="20" t="s">
        <v>122</v>
      </c>
      <c r="U423" s="10">
        <v>5</v>
      </c>
      <c r="V423" s="20" t="s">
        <v>141</v>
      </c>
      <c r="W423" s="10">
        <v>5</v>
      </c>
      <c r="X423" s="20" t="s">
        <v>143</v>
      </c>
      <c r="Y423" s="10">
        <v>4</v>
      </c>
      <c r="Z423" s="20" t="s">
        <v>123</v>
      </c>
      <c r="AA423" s="15">
        <v>4</v>
      </c>
      <c r="AB423" s="11">
        <v>13.472310337973795</v>
      </c>
      <c r="AC423" s="10">
        <v>61.816653648146293</v>
      </c>
      <c r="AD423" s="19">
        <v>24.711036013879912</v>
      </c>
      <c r="AE423" s="12">
        <v>2518.7947269303227</v>
      </c>
      <c r="AF423" s="10">
        <v>2568.5392316426223</v>
      </c>
      <c r="AG423" s="10">
        <v>1697.6315488494545</v>
      </c>
      <c r="AH423" s="10">
        <v>0</v>
      </c>
      <c r="AI423" s="10">
        <v>5.0192136503882221</v>
      </c>
      <c r="AJ423" s="10"/>
      <c r="AK423" s="10"/>
      <c r="AL423" s="10"/>
      <c r="AM423" s="10"/>
      <c r="AN423" s="10">
        <v>12.593973634651613</v>
      </c>
      <c r="AO423" s="10">
        <v>6.9133590117054515</v>
      </c>
      <c r="AP423" s="10">
        <v>12.883420841946181</v>
      </c>
      <c r="AQ423" s="10">
        <v>114.66</v>
      </c>
      <c r="AR423" s="10"/>
      <c r="AS423" s="10"/>
      <c r="AT423" s="10">
        <v>3.7883292562180082</v>
      </c>
      <c r="AU423" s="10">
        <v>1</v>
      </c>
      <c r="AV423" s="16"/>
      <c r="AW423" s="19">
        <v>385.28088474639338</v>
      </c>
      <c r="AX423" s="1" t="s">
        <v>120</v>
      </c>
      <c r="AY423" s="23">
        <v>66.857217847768993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13.472310337973795</v>
      </c>
      <c r="BG423" s="24">
        <v>61.816653648146293</v>
      </c>
      <c r="BH423" s="24">
        <v>24.711036013879912</v>
      </c>
      <c r="BI423" s="21"/>
      <c r="BJ423" s="25">
        <f t="shared" ca="1" si="46"/>
        <v>0.99813017360071621</v>
      </c>
      <c r="BK423" s="24">
        <f t="shared" ca="1" si="47"/>
        <v>13.843684157477261</v>
      </c>
      <c r="BL423" s="23">
        <f t="shared" si="48"/>
        <v>2.3277178908605931</v>
      </c>
      <c r="BM423" s="23">
        <f t="shared" ca="1" si="49"/>
        <v>2.8180519238618342</v>
      </c>
      <c r="BN423" s="22">
        <f t="shared" si="50"/>
        <v>2.5833969516277651</v>
      </c>
      <c r="BP423" s="2"/>
    </row>
    <row r="424" spans="1:68" x14ac:dyDescent="0.2">
      <c r="A424">
        <v>20.55</v>
      </c>
      <c r="B424">
        <v>2.2000000000000002</v>
      </c>
      <c r="C424">
        <v>1.2789600000000001</v>
      </c>
      <c r="D424">
        <v>-0.18851000000000001</v>
      </c>
      <c r="E424">
        <v>8.4370000000000001E-2</v>
      </c>
      <c r="F424">
        <v>1.4537800000000001</v>
      </c>
      <c r="G424">
        <v>1.6679299999999999</v>
      </c>
      <c r="I424" s="17">
        <f t="shared" si="44"/>
        <v>67.421259842519689</v>
      </c>
      <c r="J424" s="16">
        <f t="shared" si="45"/>
        <v>-67.021259842519683</v>
      </c>
      <c r="K424" s="10">
        <v>108</v>
      </c>
      <c r="L424" s="16">
        <v>7355.4790026247038</v>
      </c>
      <c r="M424" s="16">
        <v>3158.6286089238765</v>
      </c>
      <c r="N424" s="16">
        <v>29.215879265091864</v>
      </c>
      <c r="O424" s="16">
        <v>16.242184557438851</v>
      </c>
      <c r="P424" s="16">
        <v>16.515351190119556</v>
      </c>
      <c r="Q424" s="16">
        <v>0.47432333173307722</v>
      </c>
      <c r="R424" s="16">
        <v>2.8720148077556176</v>
      </c>
      <c r="S424" s="16">
        <v>18.969905047271165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9.414921285502395</v>
      </c>
      <c r="AC424" s="10">
        <v>53.684033429048881</v>
      </c>
      <c r="AD424" s="19">
        <v>6.9010452854487223</v>
      </c>
      <c r="AE424" s="12">
        <v>1624.218455743885</v>
      </c>
      <c r="AF424" s="10">
        <v>1514.6591951321757</v>
      </c>
      <c r="AG424" s="10">
        <v>1101.023412674637</v>
      </c>
      <c r="AH424" s="10">
        <v>0</v>
      </c>
      <c r="AI424" s="10">
        <v>3.4818761981992221</v>
      </c>
      <c r="AJ424" s="10"/>
      <c r="AK424" s="10"/>
      <c r="AL424" s="10"/>
      <c r="AM424" s="10"/>
      <c r="AN424" s="10">
        <v>8.1210922787194253</v>
      </c>
      <c r="AO424" s="10">
        <v>5.2281363726580086</v>
      </c>
      <c r="AP424" s="10">
        <v>8.7071638887224605</v>
      </c>
      <c r="AQ424" s="10">
        <v>114.66</v>
      </c>
      <c r="AR424" s="10"/>
      <c r="AS424" s="10"/>
      <c r="AT424" s="10">
        <v>2.1703168773744816</v>
      </c>
      <c r="AU424" s="10">
        <v>1</v>
      </c>
      <c r="AV424" s="16"/>
      <c r="AW424" s="19">
        <v>227.19887926982634</v>
      </c>
      <c r="AX424" s="1" t="s">
        <v>120</v>
      </c>
      <c r="AY424" s="23">
        <v>67.0212598425196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9.414921285502395</v>
      </c>
      <c r="BG424" s="24">
        <v>53.684033429048881</v>
      </c>
      <c r="BH424" s="24">
        <v>6.9010452854487223</v>
      </c>
      <c r="BI424" s="21"/>
      <c r="BJ424" s="25">
        <f t="shared" ca="1" si="46"/>
        <v>1</v>
      </c>
      <c r="BK424" s="24">
        <f t="shared" ca="1" si="47"/>
        <v>8.1285983749643123</v>
      </c>
      <c r="BL424" s="23">
        <f t="shared" si="48"/>
        <v>3.6947941971685281</v>
      </c>
      <c r="BM424" s="23">
        <f t="shared" ca="1" si="49"/>
        <v>3.1223386591005178</v>
      </c>
      <c r="BN424" s="22">
        <f t="shared" si="50"/>
        <v>2.8289474189737618</v>
      </c>
      <c r="BP424" s="2"/>
    </row>
    <row r="425" spans="1:68" x14ac:dyDescent="0.2">
      <c r="A425">
        <v>20.6</v>
      </c>
      <c r="B425">
        <v>2.2000000000000002</v>
      </c>
      <c r="C425">
        <v>1.2754799999999999</v>
      </c>
      <c r="D425">
        <v>-0.21537000000000001</v>
      </c>
      <c r="E425">
        <v>8.5059999999999997E-2</v>
      </c>
      <c r="F425">
        <v>1.44523</v>
      </c>
      <c r="G425">
        <v>1.66448</v>
      </c>
      <c r="I425" s="17">
        <f t="shared" si="44"/>
        <v>67.585301837270336</v>
      </c>
      <c r="J425" s="16">
        <f t="shared" si="45"/>
        <v>-67.18530183727033</v>
      </c>
      <c r="K425" s="10">
        <v>108</v>
      </c>
      <c r="L425" s="16">
        <v>7373.1955380577738</v>
      </c>
      <c r="M425" s="16">
        <v>3166.1089238845061</v>
      </c>
      <c r="N425" s="16">
        <v>29.286964129483813</v>
      </c>
      <c r="O425" s="16">
        <v>15.291902071563101</v>
      </c>
      <c r="P425" s="16">
        <v>15.568118622958202</v>
      </c>
      <c r="Q425" s="16">
        <v>0.30604536725876141</v>
      </c>
      <c r="R425" s="16">
        <v>1.965846835258811</v>
      </c>
      <c r="S425" s="16">
        <v>19.181704957993123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123</v>
      </c>
      <c r="AA425" s="15">
        <v>4</v>
      </c>
      <c r="AB425" s="11">
        <v>23.008728216946508</v>
      </c>
      <c r="AC425" s="10">
        <v>61.985577073801416</v>
      </c>
      <c r="AD425" s="19">
        <v>15.005694709252076</v>
      </c>
      <c r="AE425" s="12">
        <v>1529.1902071563102</v>
      </c>
      <c r="AF425" s="10">
        <v>1402.1779204406591</v>
      </c>
      <c r="AG425" s="10">
        <v>1037.8745748638801</v>
      </c>
      <c r="AH425" s="10">
        <v>0</v>
      </c>
      <c r="AI425" s="10">
        <v>5.0868662912303968</v>
      </c>
      <c r="AJ425" s="10"/>
      <c r="AK425" s="10"/>
      <c r="AL425" s="10"/>
      <c r="AM425" s="10"/>
      <c r="AN425" s="10">
        <v>7.6459510357815503</v>
      </c>
      <c r="AO425" s="10">
        <v>4.7667205918242068</v>
      </c>
      <c r="AP425" s="10">
        <v>8.2651220240471606</v>
      </c>
      <c r="AQ425" s="10">
        <v>114.66</v>
      </c>
      <c r="AR425" s="10"/>
      <c r="AS425" s="10"/>
      <c r="AT425" s="10">
        <v>1.9964277676383617</v>
      </c>
      <c r="AU425" s="10">
        <v>1</v>
      </c>
      <c r="AV425" s="16"/>
      <c r="AW425" s="19">
        <v>210.32668806609888</v>
      </c>
      <c r="AX425" s="1" t="s">
        <v>120</v>
      </c>
      <c r="AY425" s="23">
        <v>67.185301837270302</v>
      </c>
      <c r="AZ425" s="18">
        <v>0</v>
      </c>
      <c r="BA425" s="18">
        <v>100</v>
      </c>
      <c r="BB425" s="18">
        <v>0</v>
      </c>
      <c r="BC425" s="18">
        <v>0</v>
      </c>
      <c r="BD425" s="18">
        <v>100</v>
      </c>
      <c r="BE425" s="18">
        <v>0</v>
      </c>
      <c r="BF425" s="24">
        <v>23.008728216946508</v>
      </c>
      <c r="BG425" s="24">
        <v>61.985577073801416</v>
      </c>
      <c r="BH425" s="24">
        <v>15.005694709252076</v>
      </c>
      <c r="BI425" s="21"/>
      <c r="BJ425" s="25">
        <f t="shared" ca="1" si="46"/>
        <v>1</v>
      </c>
      <c r="BK425" s="24">
        <f t="shared" ca="1" si="47"/>
        <v>7.5054403620149959</v>
      </c>
      <c r="BL425" s="23">
        <f t="shared" si="48"/>
        <v>2.5758097050138975</v>
      </c>
      <c r="BM425" s="23">
        <f t="shared" ca="1" si="49"/>
        <v>3.0646292626687397</v>
      </c>
      <c r="BN425" s="22">
        <f t="shared" si="50"/>
        <v>2.7558960108649604</v>
      </c>
      <c r="BP425" s="2"/>
    </row>
    <row r="426" spans="1:68" x14ac:dyDescent="0.2">
      <c r="A426">
        <v>20.65</v>
      </c>
      <c r="B426">
        <v>2.2000000000000002</v>
      </c>
      <c r="C426">
        <v>1.2757099999999999</v>
      </c>
      <c r="D426">
        <v>-0.21482000000000001</v>
      </c>
      <c r="E426">
        <v>8.813E-2</v>
      </c>
      <c r="F426">
        <v>1.4431499999999999</v>
      </c>
      <c r="G426">
        <v>1.6593800000000001</v>
      </c>
      <c r="I426" s="17">
        <f t="shared" si="44"/>
        <v>67.749343832020983</v>
      </c>
      <c r="J426" s="16">
        <f t="shared" si="45"/>
        <v>-67.349343832020978</v>
      </c>
      <c r="K426" s="10">
        <v>108</v>
      </c>
      <c r="L426" s="16">
        <v>7390.9120734908438</v>
      </c>
      <c r="M426" s="16">
        <v>3173.5892388451357</v>
      </c>
      <c r="N426" s="16">
        <v>29.358048993875759</v>
      </c>
      <c r="O426" s="16">
        <v>15.354708097928437</v>
      </c>
      <c r="P426" s="16">
        <v>15.644494577516577</v>
      </c>
      <c r="Q426" s="16">
        <v>0.3094911185789726</v>
      </c>
      <c r="R426" s="16">
        <v>1.978274958295914</v>
      </c>
      <c r="S426" s="16">
        <v>20.124061082509673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3.155012980694572</v>
      </c>
      <c r="AC426" s="10">
        <v>61.948374473656344</v>
      </c>
      <c r="AD426" s="19">
        <v>14.896612545649084</v>
      </c>
      <c r="AE426" s="12">
        <v>1535.4708097928437</v>
      </c>
      <c r="AF426" s="10">
        <v>1410.1211777161698</v>
      </c>
      <c r="AG426" s="10">
        <v>1042.9663051677717</v>
      </c>
      <c r="AH426" s="10">
        <v>0</v>
      </c>
      <c r="AI426" s="10">
        <v>5.0549090550152842</v>
      </c>
      <c r="AJ426" s="10"/>
      <c r="AK426" s="10"/>
      <c r="AL426" s="10"/>
      <c r="AM426" s="10"/>
      <c r="AN426" s="10">
        <v>7.6773540489642187</v>
      </c>
      <c r="AO426" s="10">
        <v>4.7904936966343197</v>
      </c>
      <c r="AP426" s="10">
        <v>8.3007641361744025</v>
      </c>
      <c r="AQ426" s="10">
        <v>114.66</v>
      </c>
      <c r="AR426" s="10"/>
      <c r="AS426" s="10"/>
      <c r="AT426" s="10">
        <v>2.0033184265578452</v>
      </c>
      <c r="AU426" s="10">
        <v>1</v>
      </c>
      <c r="AV426" s="16"/>
      <c r="AW426" s="19">
        <v>211.51817665742547</v>
      </c>
      <c r="AX426" s="1" t="s">
        <v>120</v>
      </c>
      <c r="AY426" s="23">
        <v>67.349343832021006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155012980694572</v>
      </c>
      <c r="BG426" s="24">
        <v>61.948374473656344</v>
      </c>
      <c r="BH426" s="24">
        <v>14.896612545649084</v>
      </c>
      <c r="BI426" s="21"/>
      <c r="BJ426" s="25">
        <f t="shared" ca="1" si="46"/>
        <v>1</v>
      </c>
      <c r="BK426" s="24">
        <f t="shared" ca="1" si="47"/>
        <v>7.5302993812264072</v>
      </c>
      <c r="BL426" s="23">
        <f t="shared" si="48"/>
        <v>2.5900922281149406</v>
      </c>
      <c r="BM426" s="23">
        <f t="shared" ca="1" si="49"/>
        <v>3.064692705773632</v>
      </c>
      <c r="BN426" s="22">
        <f t="shared" si="50"/>
        <v>2.7556251590608096</v>
      </c>
      <c r="BP426" s="2"/>
    </row>
    <row r="427" spans="1:68" x14ac:dyDescent="0.2">
      <c r="A427">
        <v>20.7</v>
      </c>
      <c r="B427">
        <v>2.2000000000000002</v>
      </c>
      <c r="C427">
        <v>1.2729900000000001</v>
      </c>
      <c r="D427">
        <v>-0.21576999999999999</v>
      </c>
      <c r="E427">
        <v>8.9840000000000003E-2</v>
      </c>
      <c r="F427">
        <v>1.44435</v>
      </c>
      <c r="G427">
        <v>1.66113</v>
      </c>
      <c r="I427" s="17">
        <f t="shared" si="44"/>
        <v>67.913385826771645</v>
      </c>
      <c r="J427" s="16">
        <f t="shared" si="45"/>
        <v>-67.513385826771639</v>
      </c>
      <c r="K427" s="10">
        <v>108</v>
      </c>
      <c r="L427" s="16">
        <v>7408.6286089239156</v>
      </c>
      <c r="M427" s="16">
        <v>3181.0695538057657</v>
      </c>
      <c r="N427" s="16">
        <v>29.429133858267715</v>
      </c>
      <c r="O427" s="16">
        <v>14.611958568738276</v>
      </c>
      <c r="P427" s="16">
        <v>14.909303542531658</v>
      </c>
      <c r="Q427" s="16">
        <v>0.30353936629860789</v>
      </c>
      <c r="R427" s="16">
        <v>2.0359057378683278</v>
      </c>
      <c r="S427" s="16">
        <v>20.648956513429308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5.331662304105549</v>
      </c>
      <c r="AC427" s="10">
        <v>61.292825281952645</v>
      </c>
      <c r="AD427" s="19">
        <v>13.375512413941808</v>
      </c>
      <c r="AE427" s="12">
        <v>1461.1958568738276</v>
      </c>
      <c r="AF427" s="10">
        <v>1322.5859656336456</v>
      </c>
      <c r="AG427" s="10">
        <v>993.19776568987436</v>
      </c>
      <c r="AH427" s="10">
        <v>0</v>
      </c>
      <c r="AI427" s="10">
        <v>4.9118187615456046</v>
      </c>
      <c r="AJ427" s="10"/>
      <c r="AK427" s="10"/>
      <c r="AL427" s="10"/>
      <c r="AM427" s="10"/>
      <c r="AN427" s="10">
        <v>7.3059792843691378</v>
      </c>
      <c r="AO427" s="10">
        <v>4.6487403127876474</v>
      </c>
      <c r="AP427" s="10">
        <v>7.9455821255189951</v>
      </c>
      <c r="AQ427" s="10">
        <v>114.66</v>
      </c>
      <c r="AR427" s="10"/>
      <c r="AS427" s="10"/>
      <c r="AT427" s="10">
        <v>1.8683093697164177</v>
      </c>
      <c r="AU427" s="10">
        <v>1</v>
      </c>
      <c r="AV427" s="16"/>
      <c r="AW427" s="19">
        <v>198.38789484504684</v>
      </c>
      <c r="AX427" s="1" t="s">
        <v>120</v>
      </c>
      <c r="AY427" s="23">
        <v>67.513385826771596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5.331662304105549</v>
      </c>
      <c r="BG427" s="24">
        <v>61.292825281952645</v>
      </c>
      <c r="BH427" s="24">
        <v>13.375512413941808</v>
      </c>
      <c r="BI427" s="21"/>
      <c r="BJ427" s="25">
        <f t="shared" ca="1" si="46"/>
        <v>1</v>
      </c>
      <c r="BK427" s="24">
        <f t="shared" ca="1" si="47"/>
        <v>7.0447936133080038</v>
      </c>
      <c r="BL427" s="23">
        <f t="shared" si="48"/>
        <v>2.7089661564985055</v>
      </c>
      <c r="BM427" s="23">
        <f t="shared" ca="1" si="49"/>
        <v>3.0995700441191802</v>
      </c>
      <c r="BN427" s="22">
        <f t="shared" si="50"/>
        <v>2.779942535185818</v>
      </c>
      <c r="BP427" s="2"/>
    </row>
    <row r="428" spans="1:68" x14ac:dyDescent="0.2">
      <c r="A428">
        <v>20.75</v>
      </c>
      <c r="B428">
        <v>2.2000000000000002</v>
      </c>
      <c r="C428">
        <v>1.2740100000000001</v>
      </c>
      <c r="D428">
        <v>-0.21503</v>
      </c>
      <c r="E428">
        <v>9.1189999999999993E-2</v>
      </c>
      <c r="F428">
        <v>1.4430499999999999</v>
      </c>
      <c r="G428">
        <v>1.6575</v>
      </c>
      <c r="I428" s="17">
        <f t="shared" si="44"/>
        <v>68.077427821522306</v>
      </c>
      <c r="J428" s="16">
        <f t="shared" si="45"/>
        <v>-67.677427821522301</v>
      </c>
      <c r="K428" s="10">
        <v>108</v>
      </c>
      <c r="L428" s="16">
        <v>7426.3451443569875</v>
      </c>
      <c r="M428" s="16">
        <v>3188.5498687663958</v>
      </c>
      <c r="N428" s="16">
        <v>29.500218722659667</v>
      </c>
      <c r="O428" s="16">
        <v>14.890489642184608</v>
      </c>
      <c r="P428" s="16">
        <v>15.193801848245288</v>
      </c>
      <c r="Q428" s="16">
        <v>0.30817546807489204</v>
      </c>
      <c r="R428" s="16">
        <v>2.028297269853383</v>
      </c>
      <c r="S428" s="16">
        <v>21.063347643102702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4.763433043554514</v>
      </c>
      <c r="AC428" s="10">
        <v>61.481664438782701</v>
      </c>
      <c r="AD428" s="19">
        <v>13.754902517662781</v>
      </c>
      <c r="AE428" s="12">
        <v>1489.0489642184607</v>
      </c>
      <c r="AF428" s="10">
        <v>1355.0142053980098</v>
      </c>
      <c r="AG428" s="10">
        <v>1012.9201232163525</v>
      </c>
      <c r="AH428" s="10">
        <v>0</v>
      </c>
      <c r="AI428" s="10">
        <v>4.9302437806480199</v>
      </c>
      <c r="AJ428" s="10"/>
      <c r="AK428" s="10"/>
      <c r="AL428" s="10"/>
      <c r="AM428" s="10"/>
      <c r="AN428" s="10">
        <v>7.4452448210923041</v>
      </c>
      <c r="AO428" s="10">
        <v>4.7125449743069359</v>
      </c>
      <c r="AP428" s="10">
        <v>8.0904408625144679</v>
      </c>
      <c r="AQ428" s="10">
        <v>114.66</v>
      </c>
      <c r="AR428" s="10"/>
      <c r="AS428" s="10"/>
      <c r="AT428" s="10">
        <v>1.9117021223222792</v>
      </c>
      <c r="AU428" s="10">
        <v>1</v>
      </c>
      <c r="AV428" s="16"/>
      <c r="AW428" s="19">
        <v>203.2521308097015</v>
      </c>
      <c r="AX428" s="1" t="s">
        <v>120</v>
      </c>
      <c r="AY428" s="23">
        <v>67.677427821522301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4.763433043554514</v>
      </c>
      <c r="BG428" s="24">
        <v>61.481664438782701</v>
      </c>
      <c r="BH428" s="24">
        <v>13.754902517662781</v>
      </c>
      <c r="BI428" s="21"/>
      <c r="BJ428" s="25">
        <f t="shared" ca="1" si="46"/>
        <v>1</v>
      </c>
      <c r="BK428" s="24">
        <f t="shared" ca="1" si="47"/>
        <v>7.2011602443643055</v>
      </c>
      <c r="BL428" s="23">
        <f t="shared" si="48"/>
        <v>2.6843081564991653</v>
      </c>
      <c r="BM428" s="23">
        <f t="shared" ca="1" si="49"/>
        <v>3.0893873202220914</v>
      </c>
      <c r="BN428" s="22">
        <f t="shared" si="50"/>
        <v>2.7721937609426659</v>
      </c>
      <c r="BP428" s="2"/>
    </row>
    <row r="429" spans="1:68" x14ac:dyDescent="0.2">
      <c r="A429">
        <v>20.8</v>
      </c>
      <c r="B429">
        <v>2.2000000000000002</v>
      </c>
      <c r="C429">
        <v>1.2742500000000001</v>
      </c>
      <c r="D429">
        <v>-0.21510000000000001</v>
      </c>
      <c r="E429">
        <v>9.1920000000000002E-2</v>
      </c>
      <c r="F429">
        <v>1.4398500000000001</v>
      </c>
      <c r="G429">
        <v>1.65445</v>
      </c>
      <c r="I429" s="17">
        <f t="shared" si="44"/>
        <v>68.241469816272968</v>
      </c>
      <c r="J429" s="16">
        <f t="shared" si="45"/>
        <v>-67.841469816272962</v>
      </c>
      <c r="K429" s="10">
        <v>108</v>
      </c>
      <c r="L429" s="16">
        <v>7444.0616797900593</v>
      </c>
      <c r="M429" s="16">
        <v>3196.0301837270258</v>
      </c>
      <c r="N429" s="16">
        <v>29.57130358705162</v>
      </c>
      <c r="O429" s="16">
        <v>14.956026365348457</v>
      </c>
      <c r="P429" s="16">
        <v>15.262565297005526</v>
      </c>
      <c r="Q429" s="16">
        <v>0.30773691790686508</v>
      </c>
      <c r="R429" s="16">
        <v>2.0162856762174983</v>
      </c>
      <c r="S429" s="16">
        <v>21.287425809518691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4.456542019799549</v>
      </c>
      <c r="AC429" s="10">
        <v>61.578604481380793</v>
      </c>
      <c r="AD429" s="19">
        <v>13.964853498819654</v>
      </c>
      <c r="AE429" s="12">
        <v>1495.6026365348457</v>
      </c>
      <c r="AF429" s="10">
        <v>1362.0618737560926</v>
      </c>
      <c r="AG429" s="10">
        <v>1017.5043531337018</v>
      </c>
      <c r="AH429" s="10">
        <v>0</v>
      </c>
      <c r="AI429" s="10">
        <v>4.9596146607358493</v>
      </c>
      <c r="AJ429" s="10"/>
      <c r="AK429" s="10"/>
      <c r="AL429" s="10"/>
      <c r="AM429" s="10"/>
      <c r="AN429" s="10">
        <v>7.4780131826742284</v>
      </c>
      <c r="AO429" s="10">
        <v>4.7273589536248029</v>
      </c>
      <c r="AP429" s="10">
        <v>8.1225304719359119</v>
      </c>
      <c r="AQ429" s="10">
        <v>114.66</v>
      </c>
      <c r="AR429" s="10"/>
      <c r="AS429" s="10"/>
      <c r="AT429" s="10">
        <v>1.9174051136728452</v>
      </c>
      <c r="AU429" s="10">
        <v>1</v>
      </c>
      <c r="AV429" s="16"/>
      <c r="AW429" s="19">
        <v>204.30928106341389</v>
      </c>
      <c r="AX429" s="1" t="s">
        <v>120</v>
      </c>
      <c r="AY429" s="23">
        <v>67.841469816273005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4.456542019799549</v>
      </c>
      <c r="BG429" s="24">
        <v>61.578604481380793</v>
      </c>
      <c r="BH429" s="24">
        <v>13.964853498819654</v>
      </c>
      <c r="BI429" s="21"/>
      <c r="BJ429" s="25">
        <f t="shared" ca="1" si="46"/>
        <v>1</v>
      </c>
      <c r="BK429" s="24">
        <f t="shared" ca="1" si="47"/>
        <v>7.221793158193889</v>
      </c>
      <c r="BL429" s="23">
        <f t="shared" si="48"/>
        <v>2.6665742306003724</v>
      </c>
      <c r="BM429" s="23">
        <f t="shared" ca="1" si="49"/>
        <v>3.0868006427358097</v>
      </c>
      <c r="BN429" s="22">
        <f t="shared" si="50"/>
        <v>2.7691362735105631</v>
      </c>
      <c r="BP429" s="2"/>
    </row>
    <row r="430" spans="1:68" x14ac:dyDescent="0.2">
      <c r="A430">
        <v>20.85</v>
      </c>
      <c r="B430">
        <v>2.2000000000000002</v>
      </c>
      <c r="C430">
        <v>1.2743100000000001</v>
      </c>
      <c r="D430">
        <v>-0.21349000000000001</v>
      </c>
      <c r="E430">
        <v>9.2380000000000004E-2</v>
      </c>
      <c r="F430">
        <v>1.4430499999999999</v>
      </c>
      <c r="G430">
        <v>1.6580299999999999</v>
      </c>
      <c r="I430" s="17">
        <f t="shared" si="44"/>
        <v>68.405511811023629</v>
      </c>
      <c r="J430" s="16">
        <f t="shared" si="45"/>
        <v>-68.005511811023624</v>
      </c>
      <c r="K430" s="10">
        <v>108</v>
      </c>
      <c r="L430" s="16">
        <v>7461.7782152231312</v>
      </c>
      <c r="M430" s="16">
        <v>3203.5104986876559</v>
      </c>
      <c r="N430" s="16">
        <v>29.642388451443576</v>
      </c>
      <c r="O430" s="16">
        <v>14.972410546139402</v>
      </c>
      <c r="P430" s="16">
        <v>15.280982756939402</v>
      </c>
      <c r="Q430" s="16">
        <v>0.3178235717714834</v>
      </c>
      <c r="R430" s="16">
        <v>2.0798634278096633</v>
      </c>
      <c r="S430" s="16">
        <v>21.428625750000005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5.563857749978858</v>
      </c>
      <c r="AC430" s="10">
        <v>61.21225079656012</v>
      </c>
      <c r="AD430" s="19">
        <v>13.22389145346102</v>
      </c>
      <c r="AE430" s="12">
        <v>1497.2410546139404</v>
      </c>
      <c r="AF430" s="10">
        <v>1363.1864846051913</v>
      </c>
      <c r="AG430" s="10">
        <v>1018.7321837959601</v>
      </c>
      <c r="AH430" s="10">
        <v>0</v>
      </c>
      <c r="AI430" s="10">
        <v>4.8080080000883312</v>
      </c>
      <c r="AJ430" s="10"/>
      <c r="AK430" s="10"/>
      <c r="AL430" s="10"/>
      <c r="AM430" s="10"/>
      <c r="AN430" s="10">
        <v>7.4862052730697011</v>
      </c>
      <c r="AO430" s="10">
        <v>4.7534209910996594</v>
      </c>
      <c r="AP430" s="10">
        <v>8.1311252865717201</v>
      </c>
      <c r="AQ430" s="10">
        <v>114.66</v>
      </c>
      <c r="AR430" s="10"/>
      <c r="AS430" s="10"/>
      <c r="AT430" s="10">
        <v>1.9143474911676901</v>
      </c>
      <c r="AU430" s="10">
        <v>1</v>
      </c>
      <c r="AV430" s="16"/>
      <c r="AW430" s="19">
        <v>204.4779726907787</v>
      </c>
      <c r="AX430" s="1" t="s">
        <v>120</v>
      </c>
      <c r="AY430" s="23">
        <v>68.005511811023595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5.563857749978858</v>
      </c>
      <c r="BG430" s="24">
        <v>61.21225079656012</v>
      </c>
      <c r="BH430" s="24">
        <v>13.22389145346102</v>
      </c>
      <c r="BI430" s="21"/>
      <c r="BJ430" s="25">
        <f t="shared" ca="1" si="46"/>
        <v>1</v>
      </c>
      <c r="BK430" s="24">
        <f t="shared" ca="1" si="47"/>
        <v>7.2108979533917106</v>
      </c>
      <c r="BL430" s="23">
        <f t="shared" si="48"/>
        <v>2.7516969248987806</v>
      </c>
      <c r="BM430" s="23">
        <f t="shared" ca="1" si="49"/>
        <v>3.0946524496923935</v>
      </c>
      <c r="BN430" s="22">
        <f t="shared" si="50"/>
        <v>2.7761459964030912</v>
      </c>
      <c r="BP430" s="2"/>
    </row>
    <row r="431" spans="1:68" x14ac:dyDescent="0.2">
      <c r="A431">
        <v>20.9</v>
      </c>
      <c r="B431">
        <v>2.2000000000000002</v>
      </c>
      <c r="C431">
        <v>1.2748900000000001</v>
      </c>
      <c r="D431">
        <v>-0.21376999999999999</v>
      </c>
      <c r="E431">
        <v>9.3420000000000003E-2</v>
      </c>
      <c r="F431">
        <v>1.4393800000000001</v>
      </c>
      <c r="G431">
        <v>1.65848</v>
      </c>
      <c r="I431" s="17">
        <f t="shared" si="44"/>
        <v>68.569553805774277</v>
      </c>
      <c r="J431" s="16">
        <f t="shared" si="45"/>
        <v>-68.169553805774271</v>
      </c>
      <c r="K431" s="10">
        <v>108</v>
      </c>
      <c r="L431" s="16">
        <v>7479.4947506562012</v>
      </c>
      <c r="M431" s="16">
        <v>3210.9908136482854</v>
      </c>
      <c r="N431" s="16">
        <v>29.713473315835515</v>
      </c>
      <c r="O431" s="16">
        <v>15.130790960452025</v>
      </c>
      <c r="P431" s="16">
        <v>15.443960150183868</v>
      </c>
      <c r="Q431" s="16">
        <v>0.316069371099376</v>
      </c>
      <c r="R431" s="16">
        <v>2.0465565051047676</v>
      </c>
      <c r="S431" s="16">
        <v>21.74786039804469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4.73101065478599</v>
      </c>
      <c r="AC431" s="10">
        <v>61.492075489578369</v>
      </c>
      <c r="AD431" s="19">
        <v>13.776913855635641</v>
      </c>
      <c r="AE431" s="12">
        <v>1513.0790960452025</v>
      </c>
      <c r="AF431" s="10">
        <v>1381.3181464320066</v>
      </c>
      <c r="AG431" s="10">
        <v>1029.5973433455911</v>
      </c>
      <c r="AH431" s="10">
        <v>0</v>
      </c>
      <c r="AI431" s="10">
        <v>4.8862564874494288</v>
      </c>
      <c r="AJ431" s="10"/>
      <c r="AK431" s="10"/>
      <c r="AL431" s="10"/>
      <c r="AM431" s="10"/>
      <c r="AN431" s="10">
        <v>7.5653954802260124</v>
      </c>
      <c r="AO431" s="10">
        <v>4.7828333634494831</v>
      </c>
      <c r="AP431" s="10">
        <v>8.2071814034191384</v>
      </c>
      <c r="AQ431" s="10">
        <v>114.66</v>
      </c>
      <c r="AR431" s="10"/>
      <c r="AS431" s="10"/>
      <c r="AT431" s="10">
        <v>1.9363291298862684</v>
      </c>
      <c r="AU431" s="10">
        <v>1</v>
      </c>
      <c r="AV431" s="16"/>
      <c r="AW431" s="19">
        <v>207.19772196480099</v>
      </c>
      <c r="AX431" s="1" t="s">
        <v>120</v>
      </c>
      <c r="AY431" s="23">
        <v>68.169553805774299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4.73101065478599</v>
      </c>
      <c r="BG431" s="24">
        <v>61.492075489578369</v>
      </c>
      <c r="BH431" s="24">
        <v>13.776913855635641</v>
      </c>
      <c r="BI431" s="21"/>
      <c r="BJ431" s="25">
        <f t="shared" ca="1" si="46"/>
        <v>1</v>
      </c>
      <c r="BK431" s="24">
        <f t="shared" ca="1" si="47"/>
        <v>7.2900942133544095</v>
      </c>
      <c r="BL431" s="23">
        <f t="shared" si="48"/>
        <v>2.7004752662937723</v>
      </c>
      <c r="BM431" s="23">
        <f t="shared" ca="1" si="49"/>
        <v>3.0862752990367754</v>
      </c>
      <c r="BN431" s="22">
        <f t="shared" si="50"/>
        <v>2.7684280097976117</v>
      </c>
      <c r="BP431" s="2"/>
    </row>
    <row r="432" spans="1:68" x14ac:dyDescent="0.2">
      <c r="A432">
        <v>20.95</v>
      </c>
      <c r="B432">
        <v>2.2000000000000002</v>
      </c>
      <c r="C432">
        <v>1.27423</v>
      </c>
      <c r="D432">
        <v>-0.21521999999999999</v>
      </c>
      <c r="E432">
        <v>9.3990000000000004E-2</v>
      </c>
      <c r="F432">
        <v>1.43248</v>
      </c>
      <c r="G432">
        <v>1.64788</v>
      </c>
      <c r="I432" s="17">
        <f t="shared" si="44"/>
        <v>68.733595800524924</v>
      </c>
      <c r="J432" s="16">
        <f t="shared" si="45"/>
        <v>-68.333595800524918</v>
      </c>
      <c r="K432" s="10">
        <v>108</v>
      </c>
      <c r="L432" s="16">
        <v>7497.2112860892712</v>
      </c>
      <c r="M432" s="16">
        <v>3218.471128608915</v>
      </c>
      <c r="N432" s="16">
        <v>29.784558180227464</v>
      </c>
      <c r="O432" s="16">
        <v>14.950564971751433</v>
      </c>
      <c r="P432" s="16">
        <v>15.26625365955169</v>
      </c>
      <c r="Q432" s="16">
        <v>0.30698511761881903</v>
      </c>
      <c r="R432" s="16">
        <v>2.0108739476285762</v>
      </c>
      <c r="S432" s="16">
        <v>21.922825541684574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4.391483393418724</v>
      </c>
      <c r="AC432" s="10">
        <v>61.598690486988041</v>
      </c>
      <c r="AD432" s="19">
        <v>14.009826119593235</v>
      </c>
      <c r="AE432" s="12">
        <v>1495.0564971751432</v>
      </c>
      <c r="AF432" s="10">
        <v>1359.369351332158</v>
      </c>
      <c r="AG432" s="10">
        <v>1017.7502439701127</v>
      </c>
      <c r="AH432" s="10">
        <v>0</v>
      </c>
      <c r="AI432" s="10">
        <v>4.9729621350920583</v>
      </c>
      <c r="AJ432" s="10"/>
      <c r="AK432" s="10"/>
      <c r="AL432" s="10"/>
      <c r="AM432" s="10"/>
      <c r="AN432" s="10">
        <v>7.4752824858757165</v>
      </c>
      <c r="AO432" s="10">
        <v>4.7361488327432255</v>
      </c>
      <c r="AP432" s="10">
        <v>8.1242517077907888</v>
      </c>
      <c r="AQ432" s="10">
        <v>114.66</v>
      </c>
      <c r="AR432" s="10"/>
      <c r="AS432" s="10"/>
      <c r="AT432" s="10">
        <v>1.8993747134038677</v>
      </c>
      <c r="AU432" s="10">
        <v>1</v>
      </c>
      <c r="AV432" s="16"/>
      <c r="AW432" s="19">
        <v>203.9054026998237</v>
      </c>
      <c r="AX432" s="1" t="s">
        <v>120</v>
      </c>
      <c r="AY432" s="23">
        <v>68.333595800524904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4.391483393418724</v>
      </c>
      <c r="BG432" s="24">
        <v>61.598690486988041</v>
      </c>
      <c r="BH432" s="24">
        <v>14.009826119593235</v>
      </c>
      <c r="BI432" s="21"/>
      <c r="BJ432" s="25">
        <f t="shared" ca="1" si="46"/>
        <v>1</v>
      </c>
      <c r="BK432" s="24">
        <f t="shared" ca="1" si="47"/>
        <v>7.1572169245993535</v>
      </c>
      <c r="BL432" s="23">
        <f t="shared" si="48"/>
        <v>2.6653455391139667</v>
      </c>
      <c r="BM432" s="23">
        <f t="shared" ca="1" si="49"/>
        <v>3.0899947653599202</v>
      </c>
      <c r="BN432" s="22">
        <f t="shared" si="50"/>
        <v>2.7684062086209567</v>
      </c>
      <c r="BP432" s="2"/>
    </row>
    <row r="433" spans="1:68" x14ac:dyDescent="0.2">
      <c r="A433">
        <v>21</v>
      </c>
      <c r="B433">
        <v>2.2000000000000002</v>
      </c>
      <c r="C433">
        <v>1.27457</v>
      </c>
      <c r="D433">
        <v>-0.21656</v>
      </c>
      <c r="E433">
        <v>9.4320000000000001E-2</v>
      </c>
      <c r="F433">
        <v>1.4353</v>
      </c>
      <c r="G433">
        <v>1.6507499999999999</v>
      </c>
      <c r="I433" s="17">
        <f t="shared" si="44"/>
        <v>68.897637795275585</v>
      </c>
      <c r="J433" s="16">
        <f t="shared" si="45"/>
        <v>-68.49763779527558</v>
      </c>
      <c r="K433" s="10">
        <v>108</v>
      </c>
      <c r="L433" s="16">
        <v>7514.927821522343</v>
      </c>
      <c r="M433" s="16">
        <v>3225.9514435695451</v>
      </c>
      <c r="N433" s="16">
        <v>29.855643044619416</v>
      </c>
      <c r="O433" s="16">
        <v>15.043408662900211</v>
      </c>
      <c r="P433" s="16">
        <v>15.360556007476919</v>
      </c>
      <c r="Q433" s="16">
        <v>0.29859001440230437</v>
      </c>
      <c r="R433" s="16">
        <v>1.9438750410920178</v>
      </c>
      <c r="S433" s="16">
        <v>22.024121151160294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3.097285494099111</v>
      </c>
      <c r="AC433" s="10">
        <v>61.96316409418813</v>
      </c>
      <c r="AD433" s="19">
        <v>14.939550411712755</v>
      </c>
      <c r="AE433" s="12">
        <v>1504.340866290021</v>
      </c>
      <c r="AF433" s="10">
        <v>1369.4215960625927</v>
      </c>
      <c r="AG433" s="10">
        <v>1024.0370671651281</v>
      </c>
      <c r="AH433" s="10">
        <v>0</v>
      </c>
      <c r="AI433" s="10">
        <v>5.1443635977661728</v>
      </c>
      <c r="AJ433" s="10"/>
      <c r="AK433" s="10"/>
      <c r="AL433" s="10"/>
      <c r="AM433" s="10"/>
      <c r="AN433" s="10">
        <v>7.5217043314501053</v>
      </c>
      <c r="AO433" s="10">
        <v>4.7398411946239341</v>
      </c>
      <c r="AP433" s="10">
        <v>8.1682594701558955</v>
      </c>
      <c r="AQ433" s="10">
        <v>114.66</v>
      </c>
      <c r="AR433" s="10"/>
      <c r="AS433" s="10"/>
      <c r="AT433" s="10">
        <v>1.9094502287381674</v>
      </c>
      <c r="AU433" s="10">
        <v>1</v>
      </c>
      <c r="AV433" s="16"/>
      <c r="AW433" s="19">
        <v>205.41323940938892</v>
      </c>
      <c r="AX433" s="1" t="s">
        <v>120</v>
      </c>
      <c r="AY433" s="23">
        <v>68.497637795275594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3.097285494099111</v>
      </c>
      <c r="BG433" s="24">
        <v>61.96316409418813</v>
      </c>
      <c r="BH433" s="24">
        <v>14.939550411712755</v>
      </c>
      <c r="BI433" s="21"/>
      <c r="BJ433" s="25">
        <f t="shared" ca="1" si="46"/>
        <v>1</v>
      </c>
      <c r="BK433" s="24">
        <f t="shared" ca="1" si="47"/>
        <v>7.1935937658607907</v>
      </c>
      <c r="BL433" s="23">
        <f t="shared" si="48"/>
        <v>2.5733658917248459</v>
      </c>
      <c r="BM433" s="23">
        <f t="shared" ca="1" si="49"/>
        <v>3.0800303499232213</v>
      </c>
      <c r="BN433" s="22">
        <f t="shared" si="50"/>
        <v>2.7580961614121278</v>
      </c>
      <c r="BP433" s="2"/>
    </row>
    <row r="434" spans="1:68" x14ac:dyDescent="0.2">
      <c r="A434">
        <v>21.05</v>
      </c>
      <c r="B434">
        <v>2.2000000000000002</v>
      </c>
      <c r="C434">
        <v>1.2763599999999999</v>
      </c>
      <c r="D434">
        <v>-0.21251</v>
      </c>
      <c r="E434">
        <v>9.5200000000000007E-2</v>
      </c>
      <c r="F434">
        <v>1.4321999999999999</v>
      </c>
      <c r="G434">
        <v>1.6496500000000001</v>
      </c>
      <c r="I434" s="17">
        <f t="shared" si="44"/>
        <v>69.061679790026247</v>
      </c>
      <c r="J434" s="16">
        <f t="shared" si="45"/>
        <v>-68.661679790026241</v>
      </c>
      <c r="K434" s="10">
        <v>108</v>
      </c>
      <c r="L434" s="16">
        <v>7532.6443569554149</v>
      </c>
      <c r="M434" s="16">
        <v>3233.4317585301751</v>
      </c>
      <c r="N434" s="16">
        <v>29.926727909011372</v>
      </c>
      <c r="O434" s="16">
        <v>15.532203389830519</v>
      </c>
      <c r="P434" s="16">
        <v>15.853240485811094</v>
      </c>
      <c r="Q434" s="16">
        <v>0.32396327412385983</v>
      </c>
      <c r="R434" s="16">
        <v>2.0435145383293225</v>
      </c>
      <c r="S434" s="16">
        <v>22.294242776428877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4.081045645120618</v>
      </c>
      <c r="AC434" s="10">
        <v>61.692261323744745</v>
      </c>
      <c r="AD434" s="19">
        <v>14.226693031134641</v>
      </c>
      <c r="AE434" s="12">
        <v>1553.2203389830518</v>
      </c>
      <c r="AF434" s="10">
        <v>1426.3423267234916</v>
      </c>
      <c r="AG434" s="10">
        <v>1056.8826990540729</v>
      </c>
      <c r="AH434" s="10">
        <v>0</v>
      </c>
      <c r="AI434" s="10">
        <v>4.8935301474172581</v>
      </c>
      <c r="AJ434" s="10"/>
      <c r="AK434" s="10"/>
      <c r="AL434" s="10"/>
      <c r="AM434" s="10"/>
      <c r="AN434" s="10">
        <v>7.7661016949152595</v>
      </c>
      <c r="AO434" s="10">
        <v>4.8819554024618608</v>
      </c>
      <c r="AP434" s="10">
        <v>8.3981788933785104</v>
      </c>
      <c r="AQ434" s="10">
        <v>114.66</v>
      </c>
      <c r="AR434" s="10"/>
      <c r="AS434" s="10"/>
      <c r="AT434" s="10">
        <v>1.9880154029312793</v>
      </c>
      <c r="AU434" s="10">
        <v>1</v>
      </c>
      <c r="AV434" s="16"/>
      <c r="AW434" s="19">
        <v>213.95134900852375</v>
      </c>
      <c r="AX434" s="1" t="s">
        <v>120</v>
      </c>
      <c r="AY434" s="23">
        <v>68.661679790026199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4.081045645120618</v>
      </c>
      <c r="BG434" s="24">
        <v>61.692261323744745</v>
      </c>
      <c r="BH434" s="24">
        <v>14.226693031134641</v>
      </c>
      <c r="BI434" s="21"/>
      <c r="BJ434" s="25">
        <f t="shared" ca="1" si="46"/>
        <v>1</v>
      </c>
      <c r="BK434" s="24">
        <f t="shared" ca="1" si="47"/>
        <v>7.4762167319267938</v>
      </c>
      <c r="BL434" s="23">
        <f t="shared" si="48"/>
        <v>2.6802801664283984</v>
      </c>
      <c r="BM434" s="23">
        <f t="shared" ca="1" si="49"/>
        <v>3.0752830297109766</v>
      </c>
      <c r="BN434" s="22">
        <f t="shared" si="50"/>
        <v>2.7586125352858484</v>
      </c>
      <c r="BP434" s="2"/>
    </row>
    <row r="435" spans="1:68" x14ac:dyDescent="0.2">
      <c r="A435">
        <v>21.1</v>
      </c>
      <c r="B435">
        <v>2.2000000000000002</v>
      </c>
      <c r="C435">
        <v>1.2781</v>
      </c>
      <c r="D435">
        <v>-0.21303</v>
      </c>
      <c r="E435">
        <v>9.5619999999999997E-2</v>
      </c>
      <c r="F435">
        <v>1.4304300000000001</v>
      </c>
      <c r="G435">
        <v>1.65005</v>
      </c>
      <c r="I435" s="17">
        <f t="shared" si="44"/>
        <v>69.225721784776908</v>
      </c>
      <c r="J435" s="16">
        <f t="shared" si="45"/>
        <v>-68.825721784776903</v>
      </c>
      <c r="K435" s="10">
        <v>108</v>
      </c>
      <c r="L435" s="16">
        <v>7550.3608923884867</v>
      </c>
      <c r="M435" s="16">
        <v>3240.9120734908051</v>
      </c>
      <c r="N435" s="16">
        <v>29.997812773403325</v>
      </c>
      <c r="O435" s="16">
        <v>16.007344632768394</v>
      </c>
      <c r="P435" s="16">
        <v>16.330238201009905</v>
      </c>
      <c r="Q435" s="16">
        <v>0.3207054728756602</v>
      </c>
      <c r="R435" s="16">
        <v>1.9638750453488605</v>
      </c>
      <c r="S435" s="16">
        <v>22.42316446121616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123</v>
      </c>
      <c r="AA435" s="15">
        <v>4</v>
      </c>
      <c r="AB435" s="11">
        <v>22.042486227099246</v>
      </c>
      <c r="AC435" s="10">
        <v>62.207882703622396</v>
      </c>
      <c r="AD435" s="19">
        <v>15.74963106927836</v>
      </c>
      <c r="AE435" s="12">
        <v>1600.7344632768395</v>
      </c>
      <c r="AF435" s="10">
        <v>1481.4175558390532</v>
      </c>
      <c r="AG435" s="10">
        <v>1088.6825467339936</v>
      </c>
      <c r="AH435" s="10">
        <v>0</v>
      </c>
      <c r="AI435" s="10">
        <v>5.0919736587536359</v>
      </c>
      <c r="AJ435" s="10"/>
      <c r="AK435" s="10"/>
      <c r="AL435" s="10"/>
      <c r="AM435" s="10"/>
      <c r="AN435" s="10">
        <v>8.003672316384197</v>
      </c>
      <c r="AO435" s="10">
        <v>4.9655560892483033</v>
      </c>
      <c r="AP435" s="10">
        <v>8.6207778271379567</v>
      </c>
      <c r="AQ435" s="10">
        <v>114.66</v>
      </c>
      <c r="AR435" s="10"/>
      <c r="AS435" s="10"/>
      <c r="AT435" s="10">
        <v>2.0636644302229059</v>
      </c>
      <c r="AU435" s="10">
        <v>1</v>
      </c>
      <c r="AV435" s="16"/>
      <c r="AW435" s="19">
        <v>222.21263337585799</v>
      </c>
      <c r="AX435" s="1" t="s">
        <v>120</v>
      </c>
      <c r="AY435" s="23">
        <v>68.825721784776903</v>
      </c>
      <c r="AZ435" s="18">
        <v>0</v>
      </c>
      <c r="BA435" s="18">
        <v>100</v>
      </c>
      <c r="BB435" s="18">
        <v>0</v>
      </c>
      <c r="BC435" s="18">
        <v>0</v>
      </c>
      <c r="BD435" s="18">
        <v>100</v>
      </c>
      <c r="BE435" s="18">
        <v>0</v>
      </c>
      <c r="BF435" s="24">
        <v>22.042486227099246</v>
      </c>
      <c r="BG435" s="24">
        <v>62.207882703622396</v>
      </c>
      <c r="BH435" s="24">
        <v>15.74963106927836</v>
      </c>
      <c r="BI435" s="21"/>
      <c r="BJ435" s="25">
        <f t="shared" ca="1" si="46"/>
        <v>1</v>
      </c>
      <c r="BK435" s="24">
        <f t="shared" ca="1" si="47"/>
        <v>7.7478545977907611</v>
      </c>
      <c r="BL435" s="23">
        <f t="shared" si="48"/>
        <v>2.5543926530537009</v>
      </c>
      <c r="BM435" s="23">
        <f t="shared" ca="1" si="49"/>
        <v>3.0510144941873243</v>
      </c>
      <c r="BN435" s="22">
        <f t="shared" si="50"/>
        <v>2.7383330213454542</v>
      </c>
      <c r="BP435" s="2"/>
    </row>
    <row r="436" spans="1:68" x14ac:dyDescent="0.2">
      <c r="A436">
        <v>21.15</v>
      </c>
      <c r="B436">
        <v>0.4</v>
      </c>
      <c r="C436">
        <v>1.27406</v>
      </c>
      <c r="D436">
        <v>-0.20769000000000001</v>
      </c>
      <c r="E436">
        <v>9.6329999999999999E-2</v>
      </c>
      <c r="F436">
        <v>1.4290799999999999</v>
      </c>
      <c r="G436">
        <v>1.6497299999999999</v>
      </c>
      <c r="I436" s="17">
        <f t="shared" si="44"/>
        <v>69.389763779527556</v>
      </c>
      <c r="J436" s="16">
        <f t="shared" si="45"/>
        <v>-68.98976377952755</v>
      </c>
      <c r="K436" s="10">
        <v>108</v>
      </c>
      <c r="L436" s="16">
        <v>7568.0774278215567</v>
      </c>
      <c r="M436" s="16">
        <v>3248.3923884514347</v>
      </c>
      <c r="N436" s="16">
        <v>30.068897637795274</v>
      </c>
      <c r="O436" s="16">
        <v>14.904143126177045</v>
      </c>
      <c r="P436" s="16">
        <v>15.23017501657395</v>
      </c>
      <c r="Q436" s="16">
        <v>0.35416058569371095</v>
      </c>
      <c r="R436" s="16">
        <v>2.3253874975717772</v>
      </c>
      <c r="S436" s="16">
        <v>22.641103499785125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0.363716514456677</v>
      </c>
      <c r="AC436" s="10">
        <v>59.151934618652952</v>
      </c>
      <c r="AD436" s="19">
        <v>10.484348866890372</v>
      </c>
      <c r="AE436" s="12">
        <v>1490.4143126177046</v>
      </c>
      <c r="AF436" s="10">
        <v>1350.9562085269954</v>
      </c>
      <c r="AG436" s="10">
        <v>1015.34500110493</v>
      </c>
      <c r="AH436" s="10">
        <v>0</v>
      </c>
      <c r="AI436" s="10">
        <v>4.3003585468840049</v>
      </c>
      <c r="AJ436" s="10"/>
      <c r="AK436" s="10"/>
      <c r="AL436" s="10"/>
      <c r="AM436" s="10"/>
      <c r="AN436" s="10">
        <v>7.4520715630885226</v>
      </c>
      <c r="AO436" s="10">
        <v>4.8316012405615671</v>
      </c>
      <c r="AP436" s="10">
        <v>8.1074150077345095</v>
      </c>
      <c r="AQ436" s="10">
        <v>114.66</v>
      </c>
      <c r="AR436" s="10"/>
      <c r="AS436" s="10"/>
      <c r="AT436" s="10">
        <v>1.868729441819627</v>
      </c>
      <c r="AU436" s="10">
        <v>1</v>
      </c>
      <c r="AV436" s="16"/>
      <c r="AW436" s="19">
        <v>202.64343127904931</v>
      </c>
      <c r="AX436" s="1" t="s">
        <v>120</v>
      </c>
      <c r="AY436" s="23">
        <v>68.989763779527607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0.363716514456677</v>
      </c>
      <c r="BG436" s="24">
        <v>59.151934618652952</v>
      </c>
      <c r="BH436" s="24">
        <v>10.484348866890372</v>
      </c>
      <c r="BI436" s="21"/>
      <c r="BJ436" s="25">
        <f t="shared" ca="1" si="46"/>
        <v>1</v>
      </c>
      <c r="BK436" s="24">
        <f t="shared" ca="1" si="47"/>
        <v>7.0472621123950763</v>
      </c>
      <c r="BL436" s="23">
        <f t="shared" si="48"/>
        <v>3.0941496442892125</v>
      </c>
      <c r="BM436" s="23">
        <f t="shared" ca="1" si="49"/>
        <v>3.1306115185004089</v>
      </c>
      <c r="BN436" s="22">
        <f t="shared" si="50"/>
        <v>2.8044769020746596</v>
      </c>
      <c r="BP436" s="2"/>
    </row>
    <row r="437" spans="1:68" x14ac:dyDescent="0.2">
      <c r="A437">
        <v>21.2</v>
      </c>
      <c r="B437">
        <v>2.2000000000000002</v>
      </c>
      <c r="C437">
        <v>1.27475</v>
      </c>
      <c r="D437">
        <v>-0.21493999999999999</v>
      </c>
      <c r="E437">
        <v>9.7320000000000004E-2</v>
      </c>
      <c r="F437">
        <v>1.4280999999999999</v>
      </c>
      <c r="G437">
        <v>1.6411</v>
      </c>
      <c r="I437" s="17">
        <f t="shared" si="44"/>
        <v>69.553805774278203</v>
      </c>
      <c r="J437" s="16">
        <f t="shared" si="45"/>
        <v>-69.153805774278197</v>
      </c>
      <c r="K437" s="10">
        <v>108</v>
      </c>
      <c r="L437" s="16">
        <v>7585.7939632546268</v>
      </c>
      <c r="M437" s="16">
        <v>3255.8727034120643</v>
      </c>
      <c r="N437" s="16">
        <v>30.13998250218722</v>
      </c>
      <c r="O437" s="16">
        <v>15.09256120527311</v>
      </c>
      <c r="P437" s="16">
        <v>15.422969065999368</v>
      </c>
      <c r="Q437" s="16">
        <v>0.30873931829092666</v>
      </c>
      <c r="R437" s="16">
        <v>2.001815065372571</v>
      </c>
      <c r="S437" s="16">
        <v>22.944990328212292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4.046022619555018</v>
      </c>
      <c r="AC437" s="10">
        <v>61.702579694075013</v>
      </c>
      <c r="AD437" s="19">
        <v>14.251397686369973</v>
      </c>
      <c r="AE437" s="12">
        <v>1509.2561205273109</v>
      </c>
      <c r="AF437" s="10">
        <v>1372.5957122574525</v>
      </c>
      <c r="AG437" s="10">
        <v>1028.1979377332912</v>
      </c>
      <c r="AH437" s="10">
        <v>0</v>
      </c>
      <c r="AI437" s="10">
        <v>4.9954664509125539</v>
      </c>
      <c r="AJ437" s="10"/>
      <c r="AK437" s="10"/>
      <c r="AL437" s="10"/>
      <c r="AM437" s="10"/>
      <c r="AN437" s="10">
        <v>7.5462806026365552</v>
      </c>
      <c r="AO437" s="10">
        <v>4.7839594973437096</v>
      </c>
      <c r="AP437" s="10">
        <v>8.1973855641330378</v>
      </c>
      <c r="AQ437" s="10">
        <v>114.66</v>
      </c>
      <c r="AR437" s="10"/>
      <c r="AS437" s="10"/>
      <c r="AT437" s="10">
        <v>1.8955736878271587</v>
      </c>
      <c r="AU437" s="10">
        <v>1</v>
      </c>
      <c r="AV437" s="16"/>
      <c r="AW437" s="19">
        <v>205.88935683861789</v>
      </c>
      <c r="AX437" s="1" t="s">
        <v>120</v>
      </c>
      <c r="AY437" s="23">
        <v>69.153805774278197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4.046022619555018</v>
      </c>
      <c r="BG437" s="24">
        <v>61.702579694075013</v>
      </c>
      <c r="BH437" s="24">
        <v>14.251397686369973</v>
      </c>
      <c r="BI437" s="21"/>
      <c r="BJ437" s="25">
        <f t="shared" ca="1" si="46"/>
        <v>1</v>
      </c>
      <c r="BK437" s="24">
        <f t="shared" ca="1" si="47"/>
        <v>7.1440582257310385</v>
      </c>
      <c r="BL437" s="23">
        <f t="shared" si="48"/>
        <v>2.6546638408698779</v>
      </c>
      <c r="BM437" s="23">
        <f t="shared" ca="1" si="49"/>
        <v>3.089742899972356</v>
      </c>
      <c r="BN437" s="22">
        <f t="shared" si="50"/>
        <v>2.7636237140392037</v>
      </c>
      <c r="BP437" s="2"/>
    </row>
    <row r="438" spans="1:68" x14ac:dyDescent="0.2">
      <c r="A438">
        <v>21.25</v>
      </c>
      <c r="B438">
        <v>2.2000000000000002</v>
      </c>
      <c r="C438">
        <v>1.2748600000000001</v>
      </c>
      <c r="D438">
        <v>-0.21518000000000001</v>
      </c>
      <c r="E438">
        <v>9.9979999999999999E-2</v>
      </c>
      <c r="F438">
        <v>1.4277</v>
      </c>
      <c r="G438">
        <v>1.6476999999999999</v>
      </c>
      <c r="I438" s="17">
        <f t="shared" si="44"/>
        <v>69.717847769028864</v>
      </c>
      <c r="J438" s="16">
        <f t="shared" si="45"/>
        <v>-69.317847769028859</v>
      </c>
      <c r="K438" s="10">
        <v>108</v>
      </c>
      <c r="L438" s="16">
        <v>7603.5104986876986</v>
      </c>
      <c r="M438" s="16">
        <v>3263.3530183726944</v>
      </c>
      <c r="N438" s="16">
        <v>30.211067366579172</v>
      </c>
      <c r="O438" s="16">
        <v>15.122598870056555</v>
      </c>
      <c r="P438" s="16">
        <v>15.464764388435412</v>
      </c>
      <c r="Q438" s="16">
        <v>0.30723571771483432</v>
      </c>
      <c r="R438" s="16">
        <v>1.986682176319388</v>
      </c>
      <c r="S438" s="16">
        <v>23.761494331865062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3.763793797558421</v>
      </c>
      <c r="AC438" s="10">
        <v>61.783941237658595</v>
      </c>
      <c r="AD438" s="19">
        <v>14.452264964782982</v>
      </c>
      <c r="AE438" s="12">
        <v>1512.2598870056554</v>
      </c>
      <c r="AF438" s="10">
        <v>1376.4706598715122</v>
      </c>
      <c r="AG438" s="10">
        <v>1030.9842925623609</v>
      </c>
      <c r="AH438" s="10">
        <v>0</v>
      </c>
      <c r="AI438" s="10">
        <v>5.0335177509501925</v>
      </c>
      <c r="AJ438" s="10"/>
      <c r="AK438" s="10"/>
      <c r="AL438" s="10"/>
      <c r="AM438" s="10"/>
      <c r="AN438" s="10">
        <v>7.5612994350282774</v>
      </c>
      <c r="AO438" s="10">
        <v>4.7917629372485173</v>
      </c>
      <c r="AP438" s="10">
        <v>8.2168900479365252</v>
      </c>
      <c r="AQ438" s="10">
        <v>114.66</v>
      </c>
      <c r="AR438" s="10"/>
      <c r="AS438" s="10"/>
      <c r="AT438" s="10">
        <v>1.8966030286212412</v>
      </c>
      <c r="AU438" s="10">
        <v>1</v>
      </c>
      <c r="AV438" s="16"/>
      <c r="AW438" s="19">
        <v>206.47059898072683</v>
      </c>
      <c r="AX438" s="1" t="s">
        <v>120</v>
      </c>
      <c r="AY438" s="23">
        <v>69.317847769028901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3.763793797558421</v>
      </c>
      <c r="BG438" s="24">
        <v>61.783941237658595</v>
      </c>
      <c r="BH438" s="24">
        <v>14.452264964782982</v>
      </c>
      <c r="BI438" s="21"/>
      <c r="BJ438" s="25">
        <f t="shared" ca="1" si="46"/>
        <v>1</v>
      </c>
      <c r="BK438" s="24">
        <f t="shared" ca="1" si="47"/>
        <v>7.1478685103504045</v>
      </c>
      <c r="BL438" s="23">
        <f t="shared" si="48"/>
        <v>2.6342748603793433</v>
      </c>
      <c r="BM438" s="23">
        <f t="shared" ca="1" si="49"/>
        <v>3.0877663609704138</v>
      </c>
      <c r="BN438" s="22">
        <f t="shared" si="50"/>
        <v>2.7608290678451133</v>
      </c>
      <c r="BP438" s="2"/>
    </row>
    <row r="439" spans="1:68" x14ac:dyDescent="0.2">
      <c r="A439">
        <v>21.3</v>
      </c>
      <c r="B439">
        <v>2.2000000000000002</v>
      </c>
      <c r="C439">
        <v>1.2733699999999999</v>
      </c>
      <c r="D439">
        <v>-0.21482000000000001</v>
      </c>
      <c r="E439">
        <v>0.10133</v>
      </c>
      <c r="F439">
        <v>1.4287799999999999</v>
      </c>
      <c r="G439">
        <v>1.6467799999999999</v>
      </c>
      <c r="I439" s="17">
        <f t="shared" si="44"/>
        <v>69.881889763779526</v>
      </c>
      <c r="J439" s="16">
        <f t="shared" si="45"/>
        <v>-69.48188976377952</v>
      </c>
      <c r="K439" s="10">
        <v>108</v>
      </c>
      <c r="L439" s="16">
        <v>7621.2270341207704</v>
      </c>
      <c r="M439" s="16">
        <v>3270.8333333333244</v>
      </c>
      <c r="N439" s="16">
        <v>30.282152230971128</v>
      </c>
      <c r="O439" s="16">
        <v>14.715725047080978</v>
      </c>
      <c r="P439" s="16">
        <v>15.063857797727131</v>
      </c>
      <c r="Q439" s="16">
        <v>0.3094911185789726</v>
      </c>
      <c r="R439" s="16">
        <v>2.0545276165954602</v>
      </c>
      <c r="S439" s="16">
        <v>24.17588546153846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5.620288635957976</v>
      </c>
      <c r="AC439" s="10">
        <v>61.192375443938964</v>
      </c>
      <c r="AD439" s="19">
        <v>13.187335920103061</v>
      </c>
      <c r="AE439" s="12">
        <v>1471.5725047080978</v>
      </c>
      <c r="AF439" s="10">
        <v>1328.2630294685925</v>
      </c>
      <c r="AG439" s="10">
        <v>1004.2571865151421</v>
      </c>
      <c r="AH439" s="10">
        <v>0</v>
      </c>
      <c r="AI439" s="10">
        <v>4.8672988959724535</v>
      </c>
      <c r="AJ439" s="10"/>
      <c r="AK439" s="10"/>
      <c r="AL439" s="10"/>
      <c r="AM439" s="10"/>
      <c r="AN439" s="10">
        <v>7.3578625235404891</v>
      </c>
      <c r="AO439" s="10">
        <v>4.7268157467572127</v>
      </c>
      <c r="AP439" s="10">
        <v>8.0298003056059937</v>
      </c>
      <c r="AQ439" s="10">
        <v>114.66</v>
      </c>
      <c r="AR439" s="10"/>
      <c r="AS439" s="10"/>
      <c r="AT439" s="10">
        <v>1.8225189998231759</v>
      </c>
      <c r="AU439" s="10">
        <v>1</v>
      </c>
      <c r="AV439" s="16"/>
      <c r="AW439" s="19">
        <v>199.23945442028887</v>
      </c>
      <c r="AX439" s="1" t="s">
        <v>120</v>
      </c>
      <c r="AY439" s="23">
        <v>69.481889763779506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5.620288635957976</v>
      </c>
      <c r="BG439" s="24">
        <v>61.192375443938964</v>
      </c>
      <c r="BH439" s="24">
        <v>13.187335920103061</v>
      </c>
      <c r="BI439" s="21"/>
      <c r="BJ439" s="25">
        <f t="shared" ca="1" si="46"/>
        <v>1</v>
      </c>
      <c r="BK439" s="24">
        <f t="shared" ca="1" si="47"/>
        <v>6.880964655694334</v>
      </c>
      <c r="BL439" s="23">
        <f t="shared" si="48"/>
        <v>2.75023904982391</v>
      </c>
      <c r="BM439" s="23">
        <f t="shared" ca="1" si="49"/>
        <v>3.1117166221034211</v>
      </c>
      <c r="BN439" s="22">
        <f t="shared" si="50"/>
        <v>2.7783822911061304</v>
      </c>
      <c r="BP439" s="2"/>
    </row>
    <row r="440" spans="1:68" x14ac:dyDescent="0.2">
      <c r="A440">
        <v>21.35</v>
      </c>
      <c r="B440">
        <v>2.2000000000000002</v>
      </c>
      <c r="C440">
        <v>1.27389</v>
      </c>
      <c r="D440">
        <v>-0.21399000000000001</v>
      </c>
      <c r="E440">
        <v>0.10245</v>
      </c>
      <c r="F440">
        <v>1.4192499999999999</v>
      </c>
      <c r="G440">
        <v>1.63828</v>
      </c>
      <c r="I440" s="17">
        <f t="shared" si="44"/>
        <v>70.045931758530187</v>
      </c>
      <c r="J440" s="16">
        <f t="shared" si="45"/>
        <v>-69.645931758530182</v>
      </c>
      <c r="K440" s="10">
        <v>108</v>
      </c>
      <c r="L440" s="16">
        <v>7638.9435695538423</v>
      </c>
      <c r="M440" s="16">
        <v>3278.3136482939544</v>
      </c>
      <c r="N440" s="16">
        <v>30.353237095363081</v>
      </c>
      <c r="O440" s="16">
        <v>14.857721280602657</v>
      </c>
      <c r="P440" s="16">
        <v>15.210804623944643</v>
      </c>
      <c r="Q440" s="16">
        <v>0.31469107057129136</v>
      </c>
      <c r="R440" s="16">
        <v>2.0688653779426565</v>
      </c>
      <c r="S440" s="16">
        <v>24.519676620971211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5.659701341834875</v>
      </c>
      <c r="AC440" s="10">
        <v>61.178426499872359</v>
      </c>
      <c r="AD440" s="19">
        <v>13.161872158292768</v>
      </c>
      <c r="AE440" s="12">
        <v>1485.7721280602657</v>
      </c>
      <c r="AF440" s="10">
        <v>1344.5087422334132</v>
      </c>
      <c r="AG440" s="10">
        <v>1014.0536415963095</v>
      </c>
      <c r="AH440" s="10">
        <v>0</v>
      </c>
      <c r="AI440" s="10">
        <v>4.833567281184969</v>
      </c>
      <c r="AJ440" s="10"/>
      <c r="AK440" s="10"/>
      <c r="AL440" s="10"/>
      <c r="AM440" s="10"/>
      <c r="AN440" s="10">
        <v>7.4288606403013286</v>
      </c>
      <c r="AO440" s="10">
        <v>4.7667770673652381</v>
      </c>
      <c r="AP440" s="10">
        <v>8.098375491174167</v>
      </c>
      <c r="AQ440" s="10">
        <v>114.66</v>
      </c>
      <c r="AR440" s="10"/>
      <c r="AS440" s="10"/>
      <c r="AT440" s="10">
        <v>1.8414953642446077</v>
      </c>
      <c r="AU440" s="10">
        <v>1</v>
      </c>
      <c r="AV440" s="16"/>
      <c r="AW440" s="19">
        <v>201.67631133501197</v>
      </c>
      <c r="AX440" s="1" t="s">
        <v>120</v>
      </c>
      <c r="AY440" s="23">
        <v>69.645931758530196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5.659701341834875</v>
      </c>
      <c r="BG440" s="24">
        <v>61.178426499872359</v>
      </c>
      <c r="BH440" s="24">
        <v>13.161872158292768</v>
      </c>
      <c r="BI440" s="21"/>
      <c r="BJ440" s="25">
        <f t="shared" ca="1" si="46"/>
        <v>1</v>
      </c>
      <c r="BK440" s="24">
        <f t="shared" ca="1" si="47"/>
        <v>6.9495076196237724</v>
      </c>
      <c r="BL440" s="23">
        <f t="shared" si="48"/>
        <v>2.7625482901286502</v>
      </c>
      <c r="BM440" s="23">
        <f t="shared" ca="1" si="49"/>
        <v>3.1091117869564937</v>
      </c>
      <c r="BN440" s="22">
        <f t="shared" si="50"/>
        <v>2.7765362274444452</v>
      </c>
      <c r="BP440" s="2"/>
    </row>
    <row r="441" spans="1:68" x14ac:dyDescent="0.2">
      <c r="A441">
        <v>21.4</v>
      </c>
      <c r="B441">
        <v>2.2000000000000002</v>
      </c>
      <c r="C441">
        <v>1.27477</v>
      </c>
      <c r="D441">
        <v>-0.21368999999999999</v>
      </c>
      <c r="E441">
        <v>0.10335999999999999</v>
      </c>
      <c r="F441">
        <v>1.42625</v>
      </c>
      <c r="G441">
        <v>1.6438999999999999</v>
      </c>
      <c r="I441" s="17">
        <f t="shared" si="44"/>
        <v>70.209973753280835</v>
      </c>
      <c r="J441" s="16">
        <f t="shared" si="45"/>
        <v>-69.809973753280829</v>
      </c>
      <c r="K441" s="10">
        <v>108</v>
      </c>
      <c r="L441" s="16">
        <v>7656.6601049869123</v>
      </c>
      <c r="M441" s="16">
        <v>3285.793963254584</v>
      </c>
      <c r="N441" s="16">
        <v>30.42432195975503</v>
      </c>
      <c r="O441" s="16">
        <v>15.098022598870072</v>
      </c>
      <c r="P441" s="16">
        <v>15.455128298777421</v>
      </c>
      <c r="Q441" s="16">
        <v>0.3165705712914067</v>
      </c>
      <c r="R441" s="16">
        <v>2.0483205650026797</v>
      </c>
      <c r="S441" s="16">
        <v>24.799006938010312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4.916839289212611</v>
      </c>
      <c r="AC441" s="10">
        <v>61.431867110979383</v>
      </c>
      <c r="AD441" s="19">
        <v>13.651293599808005</v>
      </c>
      <c r="AE441" s="12">
        <v>1509.802259887007</v>
      </c>
      <c r="AF441" s="10">
        <v>1372.2105548353243</v>
      </c>
      <c r="AG441" s="10">
        <v>1030.3418865851613</v>
      </c>
      <c r="AH441" s="10">
        <v>0</v>
      </c>
      <c r="AI441" s="10">
        <v>4.8820483330874129</v>
      </c>
      <c r="AJ441" s="10"/>
      <c r="AK441" s="10"/>
      <c r="AL441" s="10"/>
      <c r="AM441" s="10"/>
      <c r="AN441" s="10">
        <v>7.549011299435036</v>
      </c>
      <c r="AO441" s="10">
        <v>4.8178965563932383</v>
      </c>
      <c r="AP441" s="10">
        <v>8.2123932060961291</v>
      </c>
      <c r="AQ441" s="10">
        <v>114.66</v>
      </c>
      <c r="AR441" s="10"/>
      <c r="AS441" s="10"/>
      <c r="AT441" s="10">
        <v>1.8768434227883781</v>
      </c>
      <c r="AU441" s="10">
        <v>1</v>
      </c>
      <c r="AV441" s="16"/>
      <c r="AW441" s="19">
        <v>205.83158322529863</v>
      </c>
      <c r="AX441" s="1" t="s">
        <v>120</v>
      </c>
      <c r="AY441" s="23">
        <v>69.809973753280801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4.916839289212611</v>
      </c>
      <c r="BG441" s="24">
        <v>61.431867110979383</v>
      </c>
      <c r="BH441" s="24">
        <v>13.651293599808005</v>
      </c>
      <c r="BI441" s="21"/>
      <c r="BJ441" s="25">
        <f t="shared" ca="1" si="46"/>
        <v>1</v>
      </c>
      <c r="BK441" s="24">
        <f t="shared" ca="1" si="47"/>
        <v>7.0770099259465464</v>
      </c>
      <c r="BL441" s="23">
        <f t="shared" si="48"/>
        <v>2.7227665311263629</v>
      </c>
      <c r="BM441" s="23">
        <f t="shared" ca="1" si="49"/>
        <v>3.0990718742102374</v>
      </c>
      <c r="BN441" s="22">
        <f t="shared" si="50"/>
        <v>2.7683734234861701</v>
      </c>
      <c r="BP441" s="2"/>
    </row>
    <row r="442" spans="1:68" x14ac:dyDescent="0.2">
      <c r="A442">
        <v>21.45</v>
      </c>
      <c r="B442">
        <v>2.2000000000000002</v>
      </c>
      <c r="C442">
        <v>1.27559</v>
      </c>
      <c r="D442">
        <v>-0.21235999999999999</v>
      </c>
      <c r="E442">
        <v>0.10425</v>
      </c>
      <c r="F442">
        <v>1.4218500000000001</v>
      </c>
      <c r="G442">
        <v>1.63975</v>
      </c>
      <c r="I442" s="17">
        <f t="shared" si="44"/>
        <v>70.374015748031496</v>
      </c>
      <c r="J442" s="16">
        <f t="shared" si="45"/>
        <v>-69.974015748031491</v>
      </c>
      <c r="K442" s="10">
        <v>108</v>
      </c>
      <c r="L442" s="16">
        <v>7674.3766404199841</v>
      </c>
      <c r="M442" s="16">
        <v>3293.2742782152141</v>
      </c>
      <c r="N442" s="16">
        <v>30.495406824146983</v>
      </c>
      <c r="O442" s="16">
        <v>15.321939736346543</v>
      </c>
      <c r="P442" s="16">
        <v>15.682979389378257</v>
      </c>
      <c r="Q442" s="16">
        <v>0.3249030244839175</v>
      </c>
      <c r="R442" s="16">
        <v>2.071691968835764</v>
      </c>
      <c r="S442" s="16">
        <v>25.072198127202409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4.991675278682273</v>
      </c>
      <c r="AC442" s="10">
        <v>61.40725433135124</v>
      </c>
      <c r="AD442" s="19">
        <v>13.601070389966486</v>
      </c>
      <c r="AE442" s="12">
        <v>1532.1939736346544</v>
      </c>
      <c r="AF442" s="10">
        <v>1397.9744163511243</v>
      </c>
      <c r="AG442" s="10">
        <v>1045.5319592918838</v>
      </c>
      <c r="AH442" s="10">
        <v>0</v>
      </c>
      <c r="AI442" s="10">
        <v>4.8269724217832124</v>
      </c>
      <c r="AJ442" s="10"/>
      <c r="AK442" s="10"/>
      <c r="AL442" s="10"/>
      <c r="AM442" s="10"/>
      <c r="AN442" s="10">
        <v>7.6609698681732716</v>
      </c>
      <c r="AO442" s="10">
        <v>4.8785435393062135</v>
      </c>
      <c r="AP442" s="10">
        <v>8.3187237150431859</v>
      </c>
      <c r="AQ442" s="10">
        <v>114.66</v>
      </c>
      <c r="AR442" s="10"/>
      <c r="AS442" s="10"/>
      <c r="AT442" s="10">
        <v>1.9092827287473677</v>
      </c>
      <c r="AU442" s="10">
        <v>1</v>
      </c>
      <c r="AV442" s="16"/>
      <c r="AW442" s="19">
        <v>209.69616245266866</v>
      </c>
      <c r="AX442" s="1" t="s">
        <v>120</v>
      </c>
      <c r="AY442" s="23">
        <v>69.974015748031505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4.991675278682273</v>
      </c>
      <c r="BG442" s="24">
        <v>61.40725433135124</v>
      </c>
      <c r="BH442" s="24">
        <v>13.601070389966486</v>
      </c>
      <c r="BI442" s="21"/>
      <c r="BJ442" s="25">
        <f t="shared" ca="1" si="46"/>
        <v>1</v>
      </c>
      <c r="BK442" s="24">
        <f t="shared" ca="1" si="47"/>
        <v>7.1939292439304969</v>
      </c>
      <c r="BL442" s="23">
        <f t="shared" si="48"/>
        <v>2.7427718637513512</v>
      </c>
      <c r="BM442" s="23">
        <f t="shared" ca="1" si="49"/>
        <v>3.0947599054352883</v>
      </c>
      <c r="BN442" s="22">
        <f t="shared" si="50"/>
        <v>2.7658146415960978</v>
      </c>
      <c r="BP442" s="2"/>
    </row>
    <row r="443" spans="1:68" x14ac:dyDescent="0.2">
      <c r="A443">
        <v>21.5</v>
      </c>
      <c r="B443">
        <v>2.2000000000000002</v>
      </c>
      <c r="C443">
        <v>1.27511</v>
      </c>
      <c r="D443">
        <v>-0.21265000000000001</v>
      </c>
      <c r="E443">
        <v>0.10518</v>
      </c>
      <c r="F443">
        <v>1.4188000000000001</v>
      </c>
      <c r="G443">
        <v>1.6372</v>
      </c>
      <c r="I443" s="17">
        <f t="shared" si="44"/>
        <v>70.538057742782144</v>
      </c>
      <c r="J443" s="16">
        <f t="shared" si="45"/>
        <v>-70.138057742782138</v>
      </c>
      <c r="K443" s="10">
        <v>108</v>
      </c>
      <c r="L443" s="16">
        <v>7692.0931758530542</v>
      </c>
      <c r="M443" s="16">
        <v>3300.7545931758436</v>
      </c>
      <c r="N443" s="16">
        <v>30.566491688538932</v>
      </c>
      <c r="O443" s="16">
        <v>15.190866290018851</v>
      </c>
      <c r="P443" s="16">
        <v>15.556016703056926</v>
      </c>
      <c r="Q443" s="16">
        <v>0.32308617378780607</v>
      </c>
      <c r="R443" s="16">
        <v>2.0769209750482984</v>
      </c>
      <c r="S443" s="16">
        <v>25.35766757208852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5.300599041795806</v>
      </c>
      <c r="AC443" s="10">
        <v>61.303456355589709</v>
      </c>
      <c r="AD443" s="19">
        <v>13.395944602614486</v>
      </c>
      <c r="AE443" s="12">
        <v>1519.0866290018853</v>
      </c>
      <c r="AF443" s="10">
        <v>1381.9954805819634</v>
      </c>
      <c r="AG443" s="10">
        <v>1037.0677802037951</v>
      </c>
      <c r="AH443" s="10">
        <v>0</v>
      </c>
      <c r="AI443" s="10">
        <v>4.8148196874786979</v>
      </c>
      <c r="AJ443" s="10"/>
      <c r="AK443" s="10"/>
      <c r="AL443" s="10"/>
      <c r="AM443" s="10"/>
      <c r="AN443" s="10">
        <v>7.5954331450094257</v>
      </c>
      <c r="AO443" s="10">
        <v>4.8552307650786908</v>
      </c>
      <c r="AP443" s="10">
        <v>8.2594744614265654</v>
      </c>
      <c r="AQ443" s="10">
        <v>114.66</v>
      </c>
      <c r="AR443" s="10"/>
      <c r="AS443" s="10"/>
      <c r="AT443" s="10">
        <v>1.8818724747565085</v>
      </c>
      <c r="AU443" s="10">
        <v>1</v>
      </c>
      <c r="AV443" s="16"/>
      <c r="AW443" s="19">
        <v>207.29932208729451</v>
      </c>
      <c r="AX443" s="1" t="s">
        <v>120</v>
      </c>
      <c r="AY443" s="23">
        <v>70.138057742782095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5.300599041795806</v>
      </c>
      <c r="BG443" s="24">
        <v>61.303456355589709</v>
      </c>
      <c r="BH443" s="24">
        <v>13.395944602614486</v>
      </c>
      <c r="BI443" s="21"/>
      <c r="BJ443" s="25">
        <f t="shared" ca="1" si="46"/>
        <v>1</v>
      </c>
      <c r="BK443" s="24">
        <f t="shared" ca="1" si="47"/>
        <v>7.0953291343380798</v>
      </c>
      <c r="BL443" s="23">
        <f t="shared" si="48"/>
        <v>2.7590691574041499</v>
      </c>
      <c r="BM443" s="23">
        <f t="shared" ca="1" si="49"/>
        <v>3.1011993120118784</v>
      </c>
      <c r="BN443" s="22">
        <f t="shared" si="50"/>
        <v>2.7693584308883521</v>
      </c>
      <c r="BP443" s="2"/>
    </row>
    <row r="444" spans="1:68" x14ac:dyDescent="0.2">
      <c r="A444">
        <v>21.55</v>
      </c>
      <c r="B444">
        <v>2.2000000000000002</v>
      </c>
      <c r="C444">
        <v>1.27461</v>
      </c>
      <c r="D444">
        <v>-0.21487000000000001</v>
      </c>
      <c r="E444">
        <v>0.10582</v>
      </c>
      <c r="F444">
        <v>1.4176800000000001</v>
      </c>
      <c r="G444">
        <v>1.63883</v>
      </c>
      <c r="I444" s="17">
        <f t="shared" si="44"/>
        <v>70.702099737532805</v>
      </c>
      <c r="J444" s="16">
        <f t="shared" si="45"/>
        <v>-70.302099737532799</v>
      </c>
      <c r="K444" s="10">
        <v>108</v>
      </c>
      <c r="L444" s="16">
        <v>7709.809711286126</v>
      </c>
      <c r="M444" s="16">
        <v>3308.2349081364737</v>
      </c>
      <c r="N444" s="16">
        <v>30.637576552930884</v>
      </c>
      <c r="O444" s="16">
        <v>15.054331450094194</v>
      </c>
      <c r="P444" s="16">
        <v>15.422310773244172</v>
      </c>
      <c r="Q444" s="16">
        <v>0.3091778684589534</v>
      </c>
      <c r="R444" s="16">
        <v>2.004744120416373</v>
      </c>
      <c r="S444" s="16">
        <v>25.554119663192949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4.241627410317285</v>
      </c>
      <c r="AC444" s="10">
        <v>61.644330935320895</v>
      </c>
      <c r="AD444" s="19">
        <v>14.114041654361817</v>
      </c>
      <c r="AE444" s="12">
        <v>1505.4331450094194</v>
      </c>
      <c r="AF444" s="10">
        <v>1365.223222049106</v>
      </c>
      <c r="AG444" s="10">
        <v>1028.1540515496115</v>
      </c>
      <c r="AH444" s="10">
        <v>0</v>
      </c>
      <c r="AI444" s="10">
        <v>4.9881677657311503</v>
      </c>
      <c r="AJ444" s="10"/>
      <c r="AK444" s="10"/>
      <c r="AL444" s="10"/>
      <c r="AM444" s="10"/>
      <c r="AN444" s="10">
        <v>7.5271657250470971</v>
      </c>
      <c r="AO444" s="10">
        <v>4.8070530749620195</v>
      </c>
      <c r="AP444" s="10">
        <v>8.1970783608472804</v>
      </c>
      <c r="AQ444" s="10">
        <v>114.66</v>
      </c>
      <c r="AR444" s="10"/>
      <c r="AS444" s="10"/>
      <c r="AT444" s="10">
        <v>1.8534745195963027</v>
      </c>
      <c r="AU444" s="10">
        <v>1</v>
      </c>
      <c r="AV444" s="16"/>
      <c r="AW444" s="19">
        <v>204.78348330736591</v>
      </c>
      <c r="AX444" s="1" t="s">
        <v>120</v>
      </c>
      <c r="AY444" s="23">
        <v>70.302099737532799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4.241627410317285</v>
      </c>
      <c r="BG444" s="24">
        <v>61.644330935320895</v>
      </c>
      <c r="BH444" s="24">
        <v>14.114041654361817</v>
      </c>
      <c r="BI444" s="21"/>
      <c r="BJ444" s="25">
        <f t="shared" ca="1" si="46"/>
        <v>1</v>
      </c>
      <c r="BK444" s="24">
        <f t="shared" ca="1" si="47"/>
        <v>6.9930982767587198</v>
      </c>
      <c r="BL444" s="23">
        <f t="shared" si="48"/>
        <v>2.6728366814594491</v>
      </c>
      <c r="BM444" s="23">
        <f t="shared" ca="1" si="49"/>
        <v>3.0991737132444892</v>
      </c>
      <c r="BN444" s="22">
        <f t="shared" si="50"/>
        <v>2.7639888143126075</v>
      </c>
      <c r="BP444" s="2"/>
    </row>
    <row r="445" spans="1:68" x14ac:dyDescent="0.2">
      <c r="A445">
        <v>21.6</v>
      </c>
      <c r="B445">
        <v>2.2000000000000002</v>
      </c>
      <c r="C445">
        <v>1.27454</v>
      </c>
      <c r="D445">
        <v>-0.21548</v>
      </c>
      <c r="E445">
        <v>0.1066</v>
      </c>
      <c r="F445">
        <v>1.41943</v>
      </c>
      <c r="G445">
        <v>1.6393500000000001</v>
      </c>
      <c r="I445" s="17">
        <f t="shared" si="44"/>
        <v>70.866141732283467</v>
      </c>
      <c r="J445" s="16">
        <f t="shared" si="45"/>
        <v>-70.466141732283461</v>
      </c>
      <c r="K445" s="10">
        <v>108</v>
      </c>
      <c r="L445" s="16">
        <v>7727.5262467191978</v>
      </c>
      <c r="M445" s="16">
        <v>3315.7152230971037</v>
      </c>
      <c r="N445" s="16">
        <v>30.708661417322837</v>
      </c>
      <c r="O445" s="16">
        <v>15.035216572504737</v>
      </c>
      <c r="P445" s="16">
        <v>15.406643629853598</v>
      </c>
      <c r="Q445" s="16">
        <v>0.30535621699471921</v>
      </c>
      <c r="R445" s="16">
        <v>1.9819775437852512</v>
      </c>
      <c r="S445" s="16">
        <v>25.793545649226466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3.882288064207422</v>
      </c>
      <c r="AC445" s="10">
        <v>61.750170623826861</v>
      </c>
      <c r="AD445" s="19">
        <v>14.367541311965713</v>
      </c>
      <c r="AE445" s="12">
        <v>1503.5216572504737</v>
      </c>
      <c r="AF445" s="10">
        <v>1362.3378795659164</v>
      </c>
      <c r="AG445" s="10">
        <v>1027.1095753235732</v>
      </c>
      <c r="AH445" s="10">
        <v>0</v>
      </c>
      <c r="AI445" s="10">
        <v>5.0454658436248696</v>
      </c>
      <c r="AJ445" s="10"/>
      <c r="AK445" s="10"/>
      <c r="AL445" s="10"/>
      <c r="AM445" s="10"/>
      <c r="AN445" s="10">
        <v>7.5176082862523685</v>
      </c>
      <c r="AO445" s="10">
        <v>4.7998272948544356</v>
      </c>
      <c r="AP445" s="10">
        <v>8.1897670272650114</v>
      </c>
      <c r="AQ445" s="10">
        <v>114.66</v>
      </c>
      <c r="AR445" s="10"/>
      <c r="AS445" s="10"/>
      <c r="AT445" s="10">
        <v>1.8449675124694094</v>
      </c>
      <c r="AU445" s="10">
        <v>1</v>
      </c>
      <c r="AV445" s="16"/>
      <c r="AW445" s="19">
        <v>204.35068193488746</v>
      </c>
      <c r="AX445" s="1" t="s">
        <v>120</v>
      </c>
      <c r="AY445" s="23">
        <v>70.466141732283504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3.882288064207422</v>
      </c>
      <c r="BG445" s="24">
        <v>61.750170623826861</v>
      </c>
      <c r="BH445" s="24">
        <v>14.367541311965713</v>
      </c>
      <c r="BI445" s="21"/>
      <c r="BJ445" s="25">
        <f t="shared" ca="1" si="46"/>
        <v>1</v>
      </c>
      <c r="BK445" s="24">
        <f t="shared" ca="1" si="47"/>
        <v>6.9625282811303446</v>
      </c>
      <c r="BL445" s="23">
        <f t="shared" si="48"/>
        <v>2.6454074164843555</v>
      </c>
      <c r="BM445" s="23">
        <f t="shared" ca="1" si="49"/>
        <v>3.0984084969551651</v>
      </c>
      <c r="BN445" s="22">
        <f t="shared" si="50"/>
        <v>2.7616292821362785</v>
      </c>
      <c r="BP445" s="2"/>
    </row>
    <row r="446" spans="1:68" x14ac:dyDescent="0.2">
      <c r="A446">
        <v>21.65</v>
      </c>
      <c r="B446">
        <v>2.2000000000000002</v>
      </c>
      <c r="C446">
        <v>1.2748600000000001</v>
      </c>
      <c r="D446">
        <v>-0.21509</v>
      </c>
      <c r="E446">
        <v>0.10750999999999999</v>
      </c>
      <c r="F446">
        <v>1.4163300000000001</v>
      </c>
      <c r="G446">
        <v>1.6403000000000001</v>
      </c>
      <c r="I446" s="17">
        <f t="shared" si="44"/>
        <v>71.030183727034114</v>
      </c>
      <c r="J446" s="16">
        <f t="shared" si="45"/>
        <v>-70.630183727034108</v>
      </c>
      <c r="K446" s="10">
        <v>108</v>
      </c>
      <c r="L446" s="16">
        <v>7745.2427821522679</v>
      </c>
      <c r="M446" s="16">
        <v>3323.1955380577333</v>
      </c>
      <c r="N446" s="16">
        <v>30.779746281714779</v>
      </c>
      <c r="O446" s="16">
        <v>15.122598870056555</v>
      </c>
      <c r="P446" s="16">
        <v>15.498048283970778</v>
      </c>
      <c r="Q446" s="16">
        <v>0.30779956793086893</v>
      </c>
      <c r="R446" s="16">
        <v>1.9860537423232696</v>
      </c>
      <c r="S446" s="16">
        <v>26.072875966265574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3.826846848428083</v>
      </c>
      <c r="AC446" s="10">
        <v>61.766041729061818</v>
      </c>
      <c r="AD446" s="19">
        <v>14.4071114225101</v>
      </c>
      <c r="AE446" s="12">
        <v>1512.2598870056554</v>
      </c>
      <c r="AF446" s="10">
        <v>1372.049219142463</v>
      </c>
      <c r="AG446" s="10">
        <v>1033.2032189313852</v>
      </c>
      <c r="AH446" s="10">
        <v>0</v>
      </c>
      <c r="AI446" s="10">
        <v>5.0351104740509598</v>
      </c>
      <c r="AJ446" s="10"/>
      <c r="AK446" s="10"/>
      <c r="AL446" s="10"/>
      <c r="AM446" s="10"/>
      <c r="AN446" s="10">
        <v>7.5612994350282774</v>
      </c>
      <c r="AO446" s="10">
        <v>4.824407322320261</v>
      </c>
      <c r="AP446" s="10">
        <v>8.2324225325196974</v>
      </c>
      <c r="AQ446" s="10">
        <v>114.66</v>
      </c>
      <c r="AR446" s="10"/>
      <c r="AS446" s="10"/>
      <c r="AT446" s="10">
        <v>1.8543727627172419</v>
      </c>
      <c r="AU446" s="10">
        <v>1</v>
      </c>
      <c r="AV446" s="16"/>
      <c r="AW446" s="19">
        <v>205.80738287136944</v>
      </c>
      <c r="AX446" s="1" t="s">
        <v>120</v>
      </c>
      <c r="AY446" s="23">
        <v>70.630183727034094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3.826846848428083</v>
      </c>
      <c r="BG446" s="24">
        <v>61.766041729061818</v>
      </c>
      <c r="BH446" s="24">
        <v>14.4071114225101</v>
      </c>
      <c r="BI446" s="21"/>
      <c r="BJ446" s="25">
        <f t="shared" ca="1" si="46"/>
        <v>1</v>
      </c>
      <c r="BK446" s="24">
        <f t="shared" ca="1" si="47"/>
        <v>6.9965349674784489</v>
      </c>
      <c r="BL446" s="23">
        <f t="shared" si="48"/>
        <v>2.647640992168582</v>
      </c>
      <c r="BM446" s="23">
        <f t="shared" ca="1" si="49"/>
        <v>3.0968088780531211</v>
      </c>
      <c r="BN446" s="22">
        <f t="shared" si="50"/>
        <v>2.7599736756341433</v>
      </c>
      <c r="BP446" s="2"/>
    </row>
    <row r="447" spans="1:68" x14ac:dyDescent="0.2">
      <c r="A447">
        <v>21.7</v>
      </c>
      <c r="B447">
        <v>2.2000000000000002</v>
      </c>
      <c r="C447">
        <v>1.27539</v>
      </c>
      <c r="D447">
        <v>-0.21525</v>
      </c>
      <c r="E447">
        <v>0.10853</v>
      </c>
      <c r="F447">
        <v>1.4153500000000001</v>
      </c>
      <c r="G447">
        <v>1.6374</v>
      </c>
      <c r="I447" s="17">
        <f t="shared" si="44"/>
        <v>71.194225721784775</v>
      </c>
      <c r="J447" s="16">
        <f t="shared" si="45"/>
        <v>-70.79422572178477</v>
      </c>
      <c r="K447" s="10">
        <v>108</v>
      </c>
      <c r="L447" s="16">
        <v>7762.9593175853397</v>
      </c>
      <c r="M447" s="16">
        <v>3330.6758530183633</v>
      </c>
      <c r="N447" s="16">
        <v>30.850831146106731</v>
      </c>
      <c r="O447" s="16">
        <v>15.267325800376682</v>
      </c>
      <c r="P447" s="16">
        <v>15.647283789781753</v>
      </c>
      <c r="Q447" s="16">
        <v>0.30679716754680753</v>
      </c>
      <c r="R447" s="16">
        <v>1.9607055874269839</v>
      </c>
      <c r="S447" s="16">
        <v>26.385971486463259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3.17981815246803</v>
      </c>
      <c r="AC447" s="10">
        <v>61.941976153552815</v>
      </c>
      <c r="AD447" s="19">
        <v>14.878205693979153</v>
      </c>
      <c r="AE447" s="12">
        <v>1526.7325800376682</v>
      </c>
      <c r="AF447" s="10">
        <v>1388.5641883300441</v>
      </c>
      <c r="AG447" s="10">
        <v>1043.1522526521169</v>
      </c>
      <c r="AH447" s="10">
        <v>0</v>
      </c>
      <c r="AI447" s="10">
        <v>5.1002047753242286</v>
      </c>
      <c r="AJ447" s="10"/>
      <c r="AK447" s="10"/>
      <c r="AL447" s="10"/>
      <c r="AM447" s="10"/>
      <c r="AN447" s="10">
        <v>7.6336629001883409</v>
      </c>
      <c r="AO447" s="10">
        <v>4.8526019909030413</v>
      </c>
      <c r="AP447" s="10">
        <v>8.3020657685648178</v>
      </c>
      <c r="AQ447" s="10">
        <v>114.66</v>
      </c>
      <c r="AR447" s="10"/>
      <c r="AS447" s="10"/>
      <c r="AT447" s="10">
        <v>1.8733747495207009</v>
      </c>
      <c r="AU447" s="10">
        <v>1</v>
      </c>
      <c r="AV447" s="16"/>
      <c r="AW447" s="19">
        <v>208.28462824950662</v>
      </c>
      <c r="AX447" s="1" t="s">
        <v>120</v>
      </c>
      <c r="AY447" s="23">
        <v>70.794225721784798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3.17981815246803</v>
      </c>
      <c r="BG447" s="24">
        <v>61.941976153552815</v>
      </c>
      <c r="BH447" s="24">
        <v>14.878205693979153</v>
      </c>
      <c r="BI447" s="21"/>
      <c r="BJ447" s="25">
        <f t="shared" ca="1" si="46"/>
        <v>1</v>
      </c>
      <c r="BK447" s="24">
        <f t="shared" ca="1" si="47"/>
        <v>7.0651150998837311</v>
      </c>
      <c r="BL447" s="23">
        <f t="shared" si="48"/>
        <v>2.6075325080311096</v>
      </c>
      <c r="BM447" s="23">
        <f t="shared" ca="1" si="49"/>
        <v>3.0897028473003245</v>
      </c>
      <c r="BN447" s="22">
        <f t="shared" si="50"/>
        <v>2.7534305412833051</v>
      </c>
      <c r="BP447" s="2"/>
    </row>
    <row r="448" spans="1:68" x14ac:dyDescent="0.2">
      <c r="A448">
        <v>21.75</v>
      </c>
      <c r="B448">
        <v>2.2000000000000002</v>
      </c>
      <c r="C448">
        <v>1.2749299999999999</v>
      </c>
      <c r="D448">
        <v>-0.21487999999999999</v>
      </c>
      <c r="E448">
        <v>0.10954999999999999</v>
      </c>
      <c r="F448">
        <v>1.41353</v>
      </c>
      <c r="G448">
        <v>1.6378999999999999</v>
      </c>
      <c r="I448" s="17">
        <f t="shared" si="44"/>
        <v>71.358267716535423</v>
      </c>
      <c r="J448" s="16">
        <f t="shared" si="45"/>
        <v>-70.958267716535417</v>
      </c>
      <c r="K448" s="10">
        <v>108</v>
      </c>
      <c r="L448" s="16">
        <v>7780.6758530184097</v>
      </c>
      <c r="M448" s="16">
        <v>3338.1561679789929</v>
      </c>
      <c r="N448" s="16">
        <v>30.921916010498681</v>
      </c>
      <c r="O448" s="16">
        <v>15.141713747645948</v>
      </c>
      <c r="P448" s="16">
        <v>15.526180312541864</v>
      </c>
      <c r="Q448" s="16">
        <v>0.30911521843494971</v>
      </c>
      <c r="R448" s="16">
        <v>1.9909289484758212</v>
      </c>
      <c r="S448" s="16">
        <v>26.699067006660936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3.902105187861196</v>
      </c>
      <c r="AC448" s="10">
        <v>61.744467622778643</v>
      </c>
      <c r="AD448" s="19">
        <v>14.353427189360158</v>
      </c>
      <c r="AE448" s="12">
        <v>1514.1713747645949</v>
      </c>
      <c r="AF448" s="10">
        <v>1373.2745712763474</v>
      </c>
      <c r="AG448" s="10">
        <v>1035.0786875027909</v>
      </c>
      <c r="AH448" s="10">
        <v>0</v>
      </c>
      <c r="AI448" s="10">
        <v>5.0227809524069738</v>
      </c>
      <c r="AJ448" s="10"/>
      <c r="AK448" s="10"/>
      <c r="AL448" s="10"/>
      <c r="AM448" s="10"/>
      <c r="AN448" s="10">
        <v>7.570856873822974</v>
      </c>
      <c r="AO448" s="10">
        <v>4.8384846582242043</v>
      </c>
      <c r="AP448" s="10">
        <v>8.2455508125195376</v>
      </c>
      <c r="AQ448" s="10">
        <v>114.66</v>
      </c>
      <c r="AR448" s="10"/>
      <c r="AS448" s="10"/>
      <c r="AT448" s="10">
        <v>1.8473513617293598</v>
      </c>
      <c r="AU448" s="10">
        <v>1</v>
      </c>
      <c r="AV448" s="16"/>
      <c r="AW448" s="19">
        <v>205.99118569145213</v>
      </c>
      <c r="AX448" s="1" t="s">
        <v>120</v>
      </c>
      <c r="AY448" s="23">
        <v>70.958267716535403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3.902105187861196</v>
      </c>
      <c r="BG448" s="24">
        <v>61.744467622778643</v>
      </c>
      <c r="BH448" s="24">
        <v>14.353427189360158</v>
      </c>
      <c r="BI448" s="21"/>
      <c r="BJ448" s="25">
        <f t="shared" ca="1" si="46"/>
        <v>1</v>
      </c>
      <c r="BK448" s="24">
        <f t="shared" ca="1" si="47"/>
        <v>6.9714188315385508</v>
      </c>
      <c r="BL448" s="23">
        <f t="shared" si="48"/>
        <v>2.6565779097008311</v>
      </c>
      <c r="BM448" s="23">
        <f t="shared" ca="1" si="49"/>
        <v>3.0989092145539998</v>
      </c>
      <c r="BN448" s="22">
        <f t="shared" si="50"/>
        <v>2.7599018274394789</v>
      </c>
      <c r="BP448" s="2"/>
    </row>
    <row r="449" spans="1:68" x14ac:dyDescent="0.2">
      <c r="A449">
        <v>21.8</v>
      </c>
      <c r="B449">
        <v>2.2000000000000002</v>
      </c>
      <c r="C449">
        <v>1.2751999999999999</v>
      </c>
      <c r="D449">
        <v>-0.21362999999999999</v>
      </c>
      <c r="E449">
        <v>0.11038000000000001</v>
      </c>
      <c r="F449">
        <v>1.4141300000000001</v>
      </c>
      <c r="G449">
        <v>1.6366000000000001</v>
      </c>
      <c r="I449" s="17">
        <f t="shared" si="44"/>
        <v>71.522309711286084</v>
      </c>
      <c r="J449" s="16">
        <f t="shared" si="45"/>
        <v>-71.122309711286078</v>
      </c>
      <c r="K449" s="10">
        <v>108</v>
      </c>
      <c r="L449" s="16">
        <v>7798.3923884514816</v>
      </c>
      <c r="M449" s="16">
        <v>3345.636482939623</v>
      </c>
      <c r="N449" s="16">
        <v>30.993000874890633</v>
      </c>
      <c r="O449" s="16">
        <v>15.21544256120527</v>
      </c>
      <c r="P449" s="16">
        <v>15.603577868902562</v>
      </c>
      <c r="Q449" s="16">
        <v>0.31694647143542976</v>
      </c>
      <c r="R449" s="16">
        <v>2.0312422836501751</v>
      </c>
      <c r="S449" s="16">
        <v>26.953840812311988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4.50255654011363</v>
      </c>
      <c r="AC449" s="10">
        <v>61.564299396615084</v>
      </c>
      <c r="AD449" s="19">
        <v>13.933144063271284</v>
      </c>
      <c r="AE449" s="12">
        <v>1521.5442561205271</v>
      </c>
      <c r="AF449" s="10">
        <v>1381.3380169991897</v>
      </c>
      <c r="AG449" s="10">
        <v>1040.2385245935041</v>
      </c>
      <c r="AH449" s="10">
        <v>0</v>
      </c>
      <c r="AI449" s="10">
        <v>4.9230956250230467</v>
      </c>
      <c r="AJ449" s="10"/>
      <c r="AK449" s="10"/>
      <c r="AL449" s="10"/>
      <c r="AM449" s="10"/>
      <c r="AN449" s="10">
        <v>7.6077212806026351</v>
      </c>
      <c r="AO449" s="10">
        <v>4.8711414266153534</v>
      </c>
      <c r="AP449" s="10">
        <v>8.2816696721545284</v>
      </c>
      <c r="AQ449" s="10">
        <v>114.66</v>
      </c>
      <c r="AR449" s="10"/>
      <c r="AS449" s="10"/>
      <c r="AT449" s="10">
        <v>1.8543656695017379</v>
      </c>
      <c r="AU449" s="10">
        <v>1</v>
      </c>
      <c r="AV449" s="16"/>
      <c r="AW449" s="19">
        <v>207.20070254987846</v>
      </c>
      <c r="AX449" s="1" t="s">
        <v>120</v>
      </c>
      <c r="AY449" s="23">
        <v>71.122309711286107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4.50255654011363</v>
      </c>
      <c r="BG449" s="24">
        <v>61.564299396615084</v>
      </c>
      <c r="BH449" s="24">
        <v>13.933144063271284</v>
      </c>
      <c r="BI449" s="21"/>
      <c r="BJ449" s="25">
        <f t="shared" ca="1" si="46"/>
        <v>1</v>
      </c>
      <c r="BK449" s="24">
        <f t="shared" ca="1" si="47"/>
        <v>6.9968041862054529</v>
      </c>
      <c r="BL449" s="23">
        <f t="shared" si="48"/>
        <v>2.7079300747784374</v>
      </c>
      <c r="BM449" s="23">
        <f t="shared" ca="1" si="49"/>
        <v>3.1019932313943888</v>
      </c>
      <c r="BN449" s="22">
        <f t="shared" si="50"/>
        <v>2.762903531908695</v>
      </c>
      <c r="BP449" s="2"/>
    </row>
    <row r="450" spans="1:68" x14ac:dyDescent="0.2">
      <c r="A450">
        <v>21.85</v>
      </c>
      <c r="B450">
        <v>2.2000000000000002</v>
      </c>
      <c r="C450">
        <v>1.2755300000000001</v>
      </c>
      <c r="D450">
        <v>-0.21248</v>
      </c>
      <c r="E450">
        <v>0.11138000000000001</v>
      </c>
      <c r="F450">
        <v>1.4108000000000001</v>
      </c>
      <c r="G450">
        <v>1.63503</v>
      </c>
      <c r="I450" s="17">
        <f t="shared" si="44"/>
        <v>71.686351706036746</v>
      </c>
      <c r="J450" s="16">
        <f t="shared" si="45"/>
        <v>-71.28635170603674</v>
      </c>
      <c r="K450" s="10">
        <v>108</v>
      </c>
      <c r="L450" s="16">
        <v>7816.1089238845534</v>
      </c>
      <c r="M450" s="16">
        <v>3353.116797900253</v>
      </c>
      <c r="N450" s="16">
        <v>31.064085739282589</v>
      </c>
      <c r="O450" s="16">
        <v>15.305555555555596</v>
      </c>
      <c r="P450" s="16">
        <v>15.698111035302738</v>
      </c>
      <c r="Q450" s="16">
        <v>0.32415122419587133</v>
      </c>
      <c r="R450" s="16">
        <v>2.0649059206353111</v>
      </c>
      <c r="S450" s="16">
        <v>27.260797204662655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4.970241580739724</v>
      </c>
      <c r="AC450" s="10">
        <v>61.414325010977748</v>
      </c>
      <c r="AD450" s="19">
        <v>13.615433408282531</v>
      </c>
      <c r="AE450" s="12">
        <v>1530.5555555555597</v>
      </c>
      <c r="AF450" s="10">
        <v>1391.417416844324</v>
      </c>
      <c r="AG450" s="10">
        <v>1046.5407356868491</v>
      </c>
      <c r="AH450" s="10">
        <v>0</v>
      </c>
      <c r="AI450" s="10">
        <v>4.8428356469254021</v>
      </c>
      <c r="AJ450" s="10"/>
      <c r="AK450" s="10"/>
      <c r="AL450" s="10"/>
      <c r="AM450" s="10"/>
      <c r="AN450" s="10">
        <v>7.6527777777777981</v>
      </c>
      <c r="AO450" s="10">
        <v>4.9055290311081503</v>
      </c>
      <c r="AP450" s="10">
        <v>8.3257851498079436</v>
      </c>
      <c r="AQ450" s="10">
        <v>114.66</v>
      </c>
      <c r="AR450" s="10"/>
      <c r="AS450" s="10"/>
      <c r="AT450" s="10">
        <v>1.8641857084113089</v>
      </c>
      <c r="AU450" s="10">
        <v>1</v>
      </c>
      <c r="AV450" s="16"/>
      <c r="AW450" s="19">
        <v>208.7126125266486</v>
      </c>
      <c r="AX450" s="1" t="s">
        <v>120</v>
      </c>
      <c r="AY450" s="23">
        <v>71.286351706036697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4.970241580739724</v>
      </c>
      <c r="BG450" s="24">
        <v>61.414325010977748</v>
      </c>
      <c r="BH450" s="24">
        <v>13.615433408282531</v>
      </c>
      <c r="BI450" s="21"/>
      <c r="BJ450" s="25">
        <f t="shared" ca="1" si="46"/>
        <v>1</v>
      </c>
      <c r="BK450" s="24">
        <f t="shared" ca="1" si="47"/>
        <v>7.0322969845509018</v>
      </c>
      <c r="BL450" s="23">
        <f t="shared" si="48"/>
        <v>2.7493610584387564</v>
      </c>
      <c r="BM450" s="23">
        <f t="shared" ca="1" si="49"/>
        <v>3.103654164157561</v>
      </c>
      <c r="BN450" s="22">
        <f t="shared" si="50"/>
        <v>2.7646750417532902</v>
      </c>
      <c r="BP450" s="2"/>
    </row>
    <row r="451" spans="1:68" x14ac:dyDescent="0.2">
      <c r="A451">
        <v>21.9</v>
      </c>
      <c r="B451">
        <v>2.2000000000000002</v>
      </c>
      <c r="C451">
        <v>1.2755099999999999</v>
      </c>
      <c r="D451">
        <v>-0.21193000000000001</v>
      </c>
      <c r="E451">
        <v>0.11210000000000001</v>
      </c>
      <c r="F451">
        <v>1.41245</v>
      </c>
      <c r="G451">
        <v>1.6373500000000001</v>
      </c>
      <c r="I451" s="17">
        <f t="shared" si="44"/>
        <v>71.850393700787393</v>
      </c>
      <c r="J451" s="16">
        <f t="shared" si="45"/>
        <v>-71.450393700787387</v>
      </c>
      <c r="K451" s="10">
        <v>108</v>
      </c>
      <c r="L451" s="16">
        <v>7833.8254593176234</v>
      </c>
      <c r="M451" s="16">
        <v>3360.5971128608826</v>
      </c>
      <c r="N451" s="16">
        <v>31.135170603674535</v>
      </c>
      <c r="O451" s="16">
        <v>15.300094161958574</v>
      </c>
      <c r="P451" s="16">
        <v>15.695832165581608</v>
      </c>
      <c r="Q451" s="16">
        <v>0.32759697551608252</v>
      </c>
      <c r="R451" s="16">
        <v>2.0871590117690548</v>
      </c>
      <c r="S451" s="16">
        <v>27.481805807155137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5.385897074456267</v>
      </c>
      <c r="AC451" s="10">
        <v>61.27417982124819</v>
      </c>
      <c r="AD451" s="19">
        <v>13.339923104295544</v>
      </c>
      <c r="AE451" s="12">
        <v>1530.0094161958573</v>
      </c>
      <c r="AF451" s="10">
        <v>1390.1071653810693</v>
      </c>
      <c r="AG451" s="10">
        <v>1046.3888110387738</v>
      </c>
      <c r="AH451" s="10">
        <v>0</v>
      </c>
      <c r="AI451" s="10">
        <v>4.791201793256807</v>
      </c>
      <c r="AJ451" s="10"/>
      <c r="AK451" s="10"/>
      <c r="AL451" s="10"/>
      <c r="AM451" s="10"/>
      <c r="AN451" s="10">
        <v>7.6500470809792871</v>
      </c>
      <c r="AO451" s="10">
        <v>4.9150046685722888</v>
      </c>
      <c r="AP451" s="10">
        <v>8.3247216772714179</v>
      </c>
      <c r="AQ451" s="10">
        <v>114.66</v>
      </c>
      <c r="AR451" s="10"/>
      <c r="AS451" s="10"/>
      <c r="AT451" s="10">
        <v>1.8579768480794907</v>
      </c>
      <c r="AU451" s="10">
        <v>1</v>
      </c>
      <c r="AV451" s="16"/>
      <c r="AW451" s="19">
        <v>208.51607480716038</v>
      </c>
      <c r="AX451" s="1" t="s">
        <v>120</v>
      </c>
      <c r="AY451" s="23">
        <v>71.450393700787401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5.385897074456267</v>
      </c>
      <c r="BG451" s="24">
        <v>61.27417982124819</v>
      </c>
      <c r="BH451" s="24">
        <v>13.339923104295544</v>
      </c>
      <c r="BI451" s="21"/>
      <c r="BJ451" s="25">
        <f t="shared" ca="1" si="46"/>
        <v>1</v>
      </c>
      <c r="BK451" s="24">
        <f t="shared" ca="1" si="47"/>
        <v>7.0100158039446629</v>
      </c>
      <c r="BL451" s="23">
        <f t="shared" si="48"/>
        <v>2.7812141622854858</v>
      </c>
      <c r="BM451" s="23">
        <f t="shared" ca="1" si="49"/>
        <v>3.1074952980861346</v>
      </c>
      <c r="BN451" s="22">
        <f t="shared" si="50"/>
        <v>2.7673146675784159</v>
      </c>
      <c r="BP451" s="2"/>
    </row>
    <row r="452" spans="1:68" x14ac:dyDescent="0.2">
      <c r="A452">
        <v>21.95</v>
      </c>
      <c r="B452">
        <v>2.2000000000000002</v>
      </c>
      <c r="C452">
        <v>1.27522</v>
      </c>
      <c r="D452">
        <v>-0.21235999999999999</v>
      </c>
      <c r="E452">
        <v>0.11292000000000001</v>
      </c>
      <c r="F452">
        <v>1.41185</v>
      </c>
      <c r="G452">
        <v>1.6384799999999999</v>
      </c>
      <c r="I452" s="17">
        <f t="shared" si="44"/>
        <v>72.014435695538054</v>
      </c>
      <c r="J452" s="16">
        <f t="shared" si="45"/>
        <v>-71.614435695538049</v>
      </c>
      <c r="K452" s="10">
        <v>108</v>
      </c>
      <c r="L452" s="16">
        <v>7851.5419947506953</v>
      </c>
      <c r="M452" s="16">
        <v>3368.0774278215126</v>
      </c>
      <c r="N452" s="16">
        <v>31.206255468066487</v>
      </c>
      <c r="O452" s="16">
        <v>15.220903954802294</v>
      </c>
      <c r="P452" s="16">
        <v>15.620266499506204</v>
      </c>
      <c r="Q452" s="16">
        <v>0.3249030244839175</v>
      </c>
      <c r="R452" s="16">
        <v>2.0800094831556715</v>
      </c>
      <c r="S452" s="16">
        <v>27.733510048882685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5.390774137551695</v>
      </c>
      <c r="AC452" s="10">
        <v>61.272497891925006</v>
      </c>
      <c r="AD452" s="19">
        <v>13.336727970523299</v>
      </c>
      <c r="AE452" s="12">
        <v>1522.0903954802293</v>
      </c>
      <c r="AF452" s="10">
        <v>1380.1749378761353</v>
      </c>
      <c r="AG452" s="10">
        <v>1041.3510999670802</v>
      </c>
      <c r="AH452" s="10">
        <v>0</v>
      </c>
      <c r="AI452" s="10">
        <v>4.8076703885160041</v>
      </c>
      <c r="AJ452" s="10"/>
      <c r="AK452" s="10"/>
      <c r="AL452" s="10"/>
      <c r="AM452" s="10"/>
      <c r="AN452" s="10">
        <v>7.610451977401147</v>
      </c>
      <c r="AO452" s="10">
        <v>4.8993147446847036</v>
      </c>
      <c r="AP452" s="10">
        <v>8.2894576997695619</v>
      </c>
      <c r="AQ452" s="10">
        <v>114.66</v>
      </c>
      <c r="AR452" s="10"/>
      <c r="AS452" s="10"/>
      <c r="AT452" s="10">
        <v>1.8397273034734538</v>
      </c>
      <c r="AU452" s="10">
        <v>1</v>
      </c>
      <c r="AV452" s="16"/>
      <c r="AW452" s="19">
        <v>207.02624068142032</v>
      </c>
      <c r="AX452" s="1" t="s">
        <v>120</v>
      </c>
      <c r="AY452" s="23">
        <v>71.614435695538006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5.390774137551695</v>
      </c>
      <c r="BG452" s="24">
        <v>61.272497891925006</v>
      </c>
      <c r="BH452" s="24">
        <v>13.336727970523299</v>
      </c>
      <c r="BI452" s="21"/>
      <c r="BJ452" s="25">
        <f t="shared" ca="1" si="46"/>
        <v>1</v>
      </c>
      <c r="BK452" s="24">
        <f t="shared" ca="1" si="47"/>
        <v>6.9443151190825851</v>
      </c>
      <c r="BL452" s="23">
        <f t="shared" si="48"/>
        <v>2.7782560130508998</v>
      </c>
      <c r="BM452" s="23">
        <f t="shared" ca="1" si="49"/>
        <v>3.1107025008366658</v>
      </c>
      <c r="BN452" s="22">
        <f t="shared" si="50"/>
        <v>2.7682282581713693</v>
      </c>
      <c r="BP452" s="2"/>
    </row>
    <row r="453" spans="1:68" x14ac:dyDescent="0.2">
      <c r="A453">
        <v>22</v>
      </c>
      <c r="B453">
        <v>2.2000000000000002</v>
      </c>
      <c r="C453">
        <v>1.27485</v>
      </c>
      <c r="D453">
        <v>-0.21196000000000001</v>
      </c>
      <c r="E453">
        <v>0.11378000000000001</v>
      </c>
      <c r="F453">
        <v>1.399</v>
      </c>
      <c r="G453">
        <v>1.6262000000000001</v>
      </c>
      <c r="I453" s="17">
        <f t="shared" si="44"/>
        <v>72.178477690288716</v>
      </c>
      <c r="J453" s="16">
        <f t="shared" si="45"/>
        <v>-71.77847769028871</v>
      </c>
      <c r="K453" s="10">
        <v>108</v>
      </c>
      <c r="L453" s="16">
        <v>7869.2585301837671</v>
      </c>
      <c r="M453" s="16">
        <v>3375.5577427821427</v>
      </c>
      <c r="N453" s="16">
        <v>31.277340332458444</v>
      </c>
      <c r="O453" s="16">
        <v>15.119868173258041</v>
      </c>
      <c r="P453" s="16">
        <v>15.523032065924822</v>
      </c>
      <c r="Q453" s="16">
        <v>0.32740902544407102</v>
      </c>
      <c r="R453" s="16">
        <v>2.1091821755801083</v>
      </c>
      <c r="S453" s="16">
        <v>27.997492546304258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6.092142112864934</v>
      </c>
      <c r="AC453" s="10">
        <v>61.02177145491688</v>
      </c>
      <c r="AD453" s="19">
        <v>12.886086432218187</v>
      </c>
      <c r="AE453" s="12">
        <v>1511.9868173258042</v>
      </c>
      <c r="AF453" s="10">
        <v>1367.6934436057918</v>
      </c>
      <c r="AG453" s="10">
        <v>1034.868804394988</v>
      </c>
      <c r="AH453" s="10">
        <v>0</v>
      </c>
      <c r="AI453" s="10">
        <v>4.7411741459694472</v>
      </c>
      <c r="AJ453" s="10"/>
      <c r="AK453" s="10"/>
      <c r="AL453" s="10"/>
      <c r="AM453" s="10"/>
      <c r="AN453" s="10">
        <v>7.5599340866290206</v>
      </c>
      <c r="AO453" s="10">
        <v>4.8897889271735311</v>
      </c>
      <c r="AP453" s="10">
        <v>8.2440816307649172</v>
      </c>
      <c r="AQ453" s="10">
        <v>114.66</v>
      </c>
      <c r="AR453" s="10"/>
      <c r="AS453" s="10"/>
      <c r="AT453" s="10">
        <v>1.8180092322563624</v>
      </c>
      <c r="AU453" s="10">
        <v>1</v>
      </c>
      <c r="AV453" s="16"/>
      <c r="AW453" s="19">
        <v>205.15401654086875</v>
      </c>
      <c r="AX453" s="1" t="s">
        <v>120</v>
      </c>
      <c r="AY453" s="23">
        <v>71.778477690288696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6.092142112864934</v>
      </c>
      <c r="BG453" s="24">
        <v>61.02177145491688</v>
      </c>
      <c r="BH453" s="24">
        <v>12.886086432218187</v>
      </c>
      <c r="BI453" s="21"/>
      <c r="BJ453" s="25">
        <f t="shared" ca="1" si="46"/>
        <v>1</v>
      </c>
      <c r="BK453" s="24">
        <f t="shared" ca="1" si="47"/>
        <v>6.8660669932914553</v>
      </c>
      <c r="BL453" s="23">
        <f t="shared" si="48"/>
        <v>2.8253162327127419</v>
      </c>
      <c r="BM453" s="23">
        <f t="shared" ca="1" si="49"/>
        <v>3.1187644507534302</v>
      </c>
      <c r="BN453" s="22">
        <f t="shared" si="50"/>
        <v>2.7738460488350514</v>
      </c>
      <c r="BP453" s="2"/>
    </row>
    <row r="454" spans="1:68" x14ac:dyDescent="0.2">
      <c r="A454">
        <v>22.05</v>
      </c>
      <c r="B454">
        <v>2.2000000000000002</v>
      </c>
      <c r="C454">
        <v>1.2756700000000001</v>
      </c>
      <c r="D454">
        <v>-0.21263000000000001</v>
      </c>
      <c r="E454">
        <v>0.11475</v>
      </c>
      <c r="F454">
        <v>1.4014500000000001</v>
      </c>
      <c r="G454">
        <v>1.6326499999999999</v>
      </c>
      <c r="I454" s="17">
        <f t="shared" si="44"/>
        <v>72.342519685039363</v>
      </c>
      <c r="J454" s="16">
        <f t="shared" si="45"/>
        <v>-71.942519685039358</v>
      </c>
      <c r="K454" s="10">
        <v>108</v>
      </c>
      <c r="L454" s="16">
        <v>7886.9750656168371</v>
      </c>
      <c r="M454" s="16">
        <v>3383.0380577427723</v>
      </c>
      <c r="N454" s="16">
        <v>31.348425196850389</v>
      </c>
      <c r="O454" s="16">
        <v>15.343785310734512</v>
      </c>
      <c r="P454" s="16">
        <v>15.751236770289648</v>
      </c>
      <c r="Q454" s="16">
        <v>0.32321147383581367</v>
      </c>
      <c r="R454" s="16">
        <v>2.0519752102607125</v>
      </c>
      <c r="S454" s="16">
        <v>28.295240246884404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4.714981131688795</v>
      </c>
      <c r="AC454" s="10">
        <v>61.497207968153418</v>
      </c>
      <c r="AD454" s="19">
        <v>13.787810900157787</v>
      </c>
      <c r="AE454" s="12">
        <v>1534.3785310734513</v>
      </c>
      <c r="AF454" s="10">
        <v>1393.4989067408849</v>
      </c>
      <c r="AG454" s="10">
        <v>1050.0824513526431</v>
      </c>
      <c r="AH454" s="10">
        <v>0</v>
      </c>
      <c r="AI454" s="10">
        <v>4.8733532208361598</v>
      </c>
      <c r="AJ454" s="10"/>
      <c r="AK454" s="10"/>
      <c r="AL454" s="10"/>
      <c r="AM454" s="10"/>
      <c r="AN454" s="10">
        <v>7.6718926553672562</v>
      </c>
      <c r="AO454" s="10">
        <v>4.9261533265836857</v>
      </c>
      <c r="AP454" s="10">
        <v>8.3505771594685019</v>
      </c>
      <c r="AQ454" s="10">
        <v>114.66</v>
      </c>
      <c r="AR454" s="10"/>
      <c r="AS454" s="10"/>
      <c r="AT454" s="10">
        <v>1.8497258635409162</v>
      </c>
      <c r="AU454" s="10">
        <v>1</v>
      </c>
      <c r="AV454" s="16"/>
      <c r="AW454" s="19">
        <v>209.02483601113272</v>
      </c>
      <c r="AX454" s="1" t="s">
        <v>120</v>
      </c>
      <c r="AY454" s="23">
        <v>71.9425196850394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4.714981131688795</v>
      </c>
      <c r="BG454" s="24">
        <v>61.497207968153418</v>
      </c>
      <c r="BH454" s="24">
        <v>13.787810900157787</v>
      </c>
      <c r="BI454" s="21"/>
      <c r="BJ454" s="25">
        <f t="shared" ca="1" si="46"/>
        <v>1</v>
      </c>
      <c r="BK454" s="24">
        <f t="shared" ca="1" si="47"/>
        <v>6.9805595065398602</v>
      </c>
      <c r="BL454" s="23">
        <f t="shared" si="48"/>
        <v>2.7372826720425811</v>
      </c>
      <c r="BM454" s="23">
        <f t="shared" ca="1" si="49"/>
        <v>3.1053439296243033</v>
      </c>
      <c r="BN454" s="22">
        <f t="shared" si="50"/>
        <v>2.761940432814622</v>
      </c>
      <c r="BP454" s="2"/>
    </row>
    <row r="455" spans="1:68" x14ac:dyDescent="0.2">
      <c r="A455">
        <v>22.1</v>
      </c>
      <c r="B455">
        <v>0.4</v>
      </c>
      <c r="C455">
        <v>1.27532</v>
      </c>
      <c r="D455">
        <v>-0.21154999999999999</v>
      </c>
      <c r="E455">
        <v>0.11568000000000001</v>
      </c>
      <c r="F455">
        <v>1.4056999999999999</v>
      </c>
      <c r="G455">
        <v>1.63283</v>
      </c>
      <c r="I455" s="17">
        <f t="shared" si="44"/>
        <v>72.506561679790025</v>
      </c>
      <c r="J455" s="16">
        <f t="shared" si="45"/>
        <v>-72.106561679790019</v>
      </c>
      <c r="K455" s="10">
        <v>115</v>
      </c>
      <c r="L455" s="16">
        <v>7905.8398950131632</v>
      </c>
      <c r="M455" s="16">
        <v>3391.666666666657</v>
      </c>
      <c r="N455" s="16">
        <v>31.419510061242345</v>
      </c>
      <c r="O455" s="16">
        <v>15.248210922787225</v>
      </c>
      <c r="P455" s="16">
        <v>15.659773142348721</v>
      </c>
      <c r="Q455" s="16">
        <v>0.32997767642822862</v>
      </c>
      <c r="R455" s="16">
        <v>2.1071676673008124</v>
      </c>
      <c r="S455" s="16">
        <v>28.580709691770522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5.869744674357861</v>
      </c>
      <c r="AC455" s="10">
        <v>61.103157671176575</v>
      </c>
      <c r="AD455" s="19">
        <v>13.027097654465564</v>
      </c>
      <c r="AE455" s="12">
        <v>1524.8210922787225</v>
      </c>
      <c r="AF455" s="10">
        <v>1351.8406877365642</v>
      </c>
      <c r="AG455" s="10">
        <v>1043.9848761565813</v>
      </c>
      <c r="AH455" s="10">
        <v>0</v>
      </c>
      <c r="AI455" s="10">
        <v>4.7457068344302913</v>
      </c>
      <c r="AJ455" s="10"/>
      <c r="AK455" s="10"/>
      <c r="AL455" s="10"/>
      <c r="AM455" s="10"/>
      <c r="AN455" s="10">
        <v>7.6241054613936123</v>
      </c>
      <c r="AO455" s="10">
        <v>4.9265149594732742</v>
      </c>
      <c r="AP455" s="10">
        <v>8.3078941330960703</v>
      </c>
      <c r="AQ455" s="10">
        <v>114.66</v>
      </c>
      <c r="AR455" s="10"/>
      <c r="AS455" s="10"/>
      <c r="AT455" s="10">
        <v>1.7869075340962972</v>
      </c>
      <c r="AU455" s="10">
        <v>1</v>
      </c>
      <c r="AV455" s="16"/>
      <c r="AW455" s="19">
        <v>202.77610316048464</v>
      </c>
      <c r="AX455" s="1" t="s">
        <v>120</v>
      </c>
      <c r="AY455" s="23">
        <v>72.106561679790005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5.869744674357861</v>
      </c>
      <c r="BG455" s="24">
        <v>61.103157671176575</v>
      </c>
      <c r="BH455" s="24">
        <v>13.027097654465564</v>
      </c>
      <c r="BI455" s="21"/>
      <c r="BJ455" s="25">
        <f t="shared" ca="1" si="46"/>
        <v>1</v>
      </c>
      <c r="BK455" s="24">
        <f t="shared" ca="1" si="47"/>
        <v>6.903304095238628</v>
      </c>
      <c r="BL455" s="23">
        <f t="shared" si="48"/>
        <v>2.8186710035247708</v>
      </c>
      <c r="BM455" s="23">
        <f t="shared" ca="1" si="49"/>
        <v>3.1162331911001795</v>
      </c>
      <c r="BN455" s="22">
        <f t="shared" si="50"/>
        <v>2.7704514069440438</v>
      </c>
      <c r="BP455" s="2"/>
    </row>
    <row r="456" spans="1:68" x14ac:dyDescent="0.2">
      <c r="A456">
        <v>22.15</v>
      </c>
      <c r="B456">
        <v>2.2000000000000002</v>
      </c>
      <c r="C456">
        <v>1.27555</v>
      </c>
      <c r="D456">
        <v>-0.20976</v>
      </c>
      <c r="E456">
        <v>0.11637</v>
      </c>
      <c r="F456">
        <v>1.4016</v>
      </c>
      <c r="G456">
        <v>1.63185</v>
      </c>
      <c r="I456" s="17">
        <f t="shared" si="44"/>
        <v>72.670603674540672</v>
      </c>
      <c r="J456" s="16">
        <f t="shared" si="45"/>
        <v>-72.270603674540666</v>
      </c>
      <c r="K456" s="10">
        <v>115</v>
      </c>
      <c r="L456" s="16">
        <v>7924.7047244094874</v>
      </c>
      <c r="M456" s="16">
        <v>3400.2952755905412</v>
      </c>
      <c r="N456" s="16">
        <v>31.490594925634291</v>
      </c>
      <c r="O456" s="16">
        <v>15.311016949152561</v>
      </c>
      <c r="P456" s="16">
        <v>15.725629087428453</v>
      </c>
      <c r="Q456" s="16">
        <v>0.34119203072491605</v>
      </c>
      <c r="R456" s="16">
        <v>2.1696558454229047</v>
      </c>
      <c r="S456" s="16">
        <v>28.79250960249248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6.930203607181667</v>
      </c>
      <c r="AC456" s="10">
        <v>60.699879034454895</v>
      </c>
      <c r="AD456" s="19">
        <v>12.369917358363438</v>
      </c>
      <c r="AE456" s="12">
        <v>1531.1016949152561</v>
      </c>
      <c r="AF456" s="10">
        <v>1358.4787501343958</v>
      </c>
      <c r="AG456" s="10">
        <v>1048.3752724952303</v>
      </c>
      <c r="AH456" s="10">
        <v>0</v>
      </c>
      <c r="AI456" s="10">
        <v>4.6090259066183012</v>
      </c>
      <c r="AJ456" s="10"/>
      <c r="AK456" s="10"/>
      <c r="AL456" s="10"/>
      <c r="AM456" s="10"/>
      <c r="AN456" s="10">
        <v>7.6555084745762807</v>
      </c>
      <c r="AO456" s="10">
        <v>4.9635905316264859</v>
      </c>
      <c r="AP456" s="10">
        <v>8.3386269074666117</v>
      </c>
      <c r="AQ456" s="10">
        <v>114.66</v>
      </c>
      <c r="AR456" s="10"/>
      <c r="AS456" s="10"/>
      <c r="AT456" s="10">
        <v>1.7913219070179154</v>
      </c>
      <c r="AU456" s="10">
        <v>1</v>
      </c>
      <c r="AV456" s="16"/>
      <c r="AW456" s="19">
        <v>203.77181252015939</v>
      </c>
      <c r="AX456" s="1" t="s">
        <v>120</v>
      </c>
      <c r="AY456" s="23">
        <v>72.270603674540695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6.930203607181667</v>
      </c>
      <c r="BG456" s="24">
        <v>60.699879034454895</v>
      </c>
      <c r="BH456" s="24">
        <v>12.369917358363438</v>
      </c>
      <c r="BI456" s="21"/>
      <c r="BJ456" s="25">
        <f t="shared" ca="1" si="46"/>
        <v>1</v>
      </c>
      <c r="BK456" s="24">
        <f t="shared" ca="1" si="47"/>
        <v>6.9189736607099457</v>
      </c>
      <c r="BL456" s="23">
        <f t="shared" si="48"/>
        <v>2.9004846072634356</v>
      </c>
      <c r="BM456" s="23">
        <f t="shared" ca="1" si="49"/>
        <v>3.1220807134336188</v>
      </c>
      <c r="BN456" s="22">
        <f t="shared" si="50"/>
        <v>2.7760339024521077</v>
      </c>
      <c r="BP456" s="2"/>
    </row>
    <row r="457" spans="1:68" x14ac:dyDescent="0.2">
      <c r="A457">
        <v>22.2</v>
      </c>
      <c r="B457">
        <v>2.2000000000000002</v>
      </c>
      <c r="C457">
        <v>1.27624</v>
      </c>
      <c r="D457">
        <v>-0.20941000000000001</v>
      </c>
      <c r="E457">
        <v>0.12091</v>
      </c>
      <c r="F457">
        <v>1.3987799999999999</v>
      </c>
      <c r="G457">
        <v>1.63215</v>
      </c>
      <c r="I457" s="17">
        <f t="shared" si="44"/>
        <v>72.834645669291334</v>
      </c>
      <c r="J457" s="16">
        <f t="shared" si="45"/>
        <v>-72.434645669291328</v>
      </c>
      <c r="K457" s="10">
        <v>115</v>
      </c>
      <c r="L457" s="16">
        <v>7943.5695538058135</v>
      </c>
      <c r="M457" s="16">
        <v>3408.9238845144259</v>
      </c>
      <c r="N457" s="16">
        <v>31.561679790026247</v>
      </c>
      <c r="O457" s="16">
        <v>15.499435028248627</v>
      </c>
      <c r="P457" s="16">
        <v>15.934114747630835</v>
      </c>
      <c r="Q457" s="16">
        <v>0.34338478156505031</v>
      </c>
      <c r="R457" s="16">
        <v>2.1550289238133327</v>
      </c>
      <c r="S457" s="16">
        <v>30.186091623764504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6.406160450725906</v>
      </c>
      <c r="AC457" s="10">
        <v>60.903942995424593</v>
      </c>
      <c r="AD457" s="19">
        <v>12.689896553849501</v>
      </c>
      <c r="AE457" s="12">
        <v>1549.9435028248627</v>
      </c>
      <c r="AF457" s="10">
        <v>1381.8967790172451</v>
      </c>
      <c r="AG457" s="10">
        <v>1062.2743165087222</v>
      </c>
      <c r="AH457" s="10">
        <v>0</v>
      </c>
      <c r="AI457" s="10">
        <v>4.6403089487564548</v>
      </c>
      <c r="AJ457" s="10"/>
      <c r="AK457" s="10"/>
      <c r="AL457" s="10"/>
      <c r="AM457" s="10"/>
      <c r="AN457" s="10">
        <v>7.7497175141243133</v>
      </c>
      <c r="AO457" s="10">
        <v>5.0092103151588185</v>
      </c>
      <c r="AP457" s="10">
        <v>8.4359202155610564</v>
      </c>
      <c r="AQ457" s="10">
        <v>114.66</v>
      </c>
      <c r="AR457" s="10"/>
      <c r="AS457" s="10"/>
      <c r="AT457" s="10">
        <v>1.8188979731833359</v>
      </c>
      <c r="AU457" s="10">
        <v>1</v>
      </c>
      <c r="AV457" s="16"/>
      <c r="AW457" s="19">
        <v>207.28451685258676</v>
      </c>
      <c r="AX457" s="1" t="s">
        <v>120</v>
      </c>
      <c r="AY457" s="23">
        <v>72.434645669291299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6.406160450725906</v>
      </c>
      <c r="BG457" s="24">
        <v>60.903942995424593</v>
      </c>
      <c r="BH457" s="24">
        <v>12.689896553849501</v>
      </c>
      <c r="BI457" s="21"/>
      <c r="BJ457" s="25">
        <f t="shared" ca="1" si="46"/>
        <v>1</v>
      </c>
      <c r="BK457" s="24">
        <f t="shared" ca="1" si="47"/>
        <v>7.0182441004732894</v>
      </c>
      <c r="BL457" s="23">
        <f t="shared" si="48"/>
        <v>2.8705509913647265</v>
      </c>
      <c r="BM457" s="23">
        <f t="shared" ca="1" si="49"/>
        <v>3.1144412787958715</v>
      </c>
      <c r="BN457" s="22">
        <f t="shared" si="50"/>
        <v>2.7696505751949463</v>
      </c>
      <c r="BP457" s="2"/>
    </row>
    <row r="458" spans="1:68" x14ac:dyDescent="0.2">
      <c r="A458">
        <v>22.25</v>
      </c>
      <c r="B458">
        <v>2.2000000000000002</v>
      </c>
      <c r="C458">
        <v>1.2771399999999999</v>
      </c>
      <c r="D458">
        <v>-0.20918999999999999</v>
      </c>
      <c r="E458">
        <v>0.12214</v>
      </c>
      <c r="F458">
        <v>1.39635</v>
      </c>
      <c r="G458">
        <v>1.62775</v>
      </c>
      <c r="I458" s="17">
        <f t="shared" si="44"/>
        <v>72.998687664041995</v>
      </c>
      <c r="J458" s="16">
        <f t="shared" si="45"/>
        <v>-72.598687664041989</v>
      </c>
      <c r="K458" s="10">
        <v>115</v>
      </c>
      <c r="L458" s="16">
        <v>7962.4343832021395</v>
      </c>
      <c r="M458" s="16">
        <v>3417.5524934383106</v>
      </c>
      <c r="N458" s="16">
        <v>31.6327646544182</v>
      </c>
      <c r="O458" s="16">
        <v>15.745197740113005</v>
      </c>
      <c r="P458" s="16">
        <v>16.185314271116528</v>
      </c>
      <c r="Q458" s="16">
        <v>0.344763082093135</v>
      </c>
      <c r="R458" s="16">
        <v>2.1300981637927245</v>
      </c>
      <c r="S458" s="16">
        <v>30.563647986355814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5.576067161470775</v>
      </c>
      <c r="AC458" s="10">
        <v>61.207960223800526</v>
      </c>
      <c r="AD458" s="19">
        <v>13.215972614728702</v>
      </c>
      <c r="AE458" s="12">
        <v>1574.5197740113003</v>
      </c>
      <c r="AF458" s="10">
        <v>1410.3399682863665</v>
      </c>
      <c r="AG458" s="10">
        <v>1079.0209514077685</v>
      </c>
      <c r="AH458" s="10">
        <v>0</v>
      </c>
      <c r="AI458" s="10">
        <v>4.6946193231745728</v>
      </c>
      <c r="AJ458" s="10"/>
      <c r="AK458" s="10"/>
      <c r="AL458" s="10"/>
      <c r="AM458" s="10"/>
      <c r="AN458" s="10">
        <v>7.8725988700565024</v>
      </c>
      <c r="AO458" s="10">
        <v>5.0610554339504521</v>
      </c>
      <c r="AP458" s="10">
        <v>8.5531466598543808</v>
      </c>
      <c r="AQ458" s="10">
        <v>114.66</v>
      </c>
      <c r="AR458" s="10"/>
      <c r="AS458" s="10"/>
      <c r="AT458" s="10">
        <v>1.8532871173154168</v>
      </c>
      <c r="AU458" s="10">
        <v>1</v>
      </c>
      <c r="AV458" s="16"/>
      <c r="AW458" s="19">
        <v>211.55099524295497</v>
      </c>
      <c r="AX458" s="1" t="s">
        <v>120</v>
      </c>
      <c r="AY458" s="23">
        <v>72.598687664042004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5.576067161470775</v>
      </c>
      <c r="BG458" s="24">
        <v>61.207960223800526</v>
      </c>
      <c r="BH458" s="24">
        <v>13.215972614728702</v>
      </c>
      <c r="BI458" s="21"/>
      <c r="BJ458" s="25">
        <f t="shared" ca="1" si="46"/>
        <v>1</v>
      </c>
      <c r="BK458" s="24">
        <f t="shared" ca="1" si="47"/>
        <v>7.1420100220536682</v>
      </c>
      <c r="BL458" s="23">
        <f t="shared" si="48"/>
        <v>2.8249782007373478</v>
      </c>
      <c r="BM458" s="23">
        <f t="shared" ca="1" si="49"/>
        <v>3.1043013509623831</v>
      </c>
      <c r="BN458" s="22">
        <f t="shared" si="50"/>
        <v>2.7611921321906907</v>
      </c>
      <c r="BP458" s="2"/>
    </row>
    <row r="459" spans="1:68" x14ac:dyDescent="0.2">
      <c r="A459">
        <v>22.3</v>
      </c>
      <c r="B459">
        <v>2.2000000000000002</v>
      </c>
      <c r="C459">
        <v>1.27945</v>
      </c>
      <c r="D459">
        <v>-0.21359</v>
      </c>
      <c r="E459">
        <v>0.12331</v>
      </c>
      <c r="F459">
        <v>1.3952</v>
      </c>
      <c r="G459">
        <v>1.6240300000000001</v>
      </c>
      <c r="I459" s="17">
        <f t="shared" si="44"/>
        <v>73.162729658792657</v>
      </c>
      <c r="J459" s="16">
        <f t="shared" si="45"/>
        <v>-72.762729658792651</v>
      </c>
      <c r="K459" s="10">
        <v>115</v>
      </c>
      <c r="L459" s="16">
        <v>7981.2992125984656</v>
      </c>
      <c r="M459" s="16">
        <v>3426.1811023621954</v>
      </c>
      <c r="N459" s="16">
        <v>31.703849518810152</v>
      </c>
      <c r="O459" s="16">
        <v>16.375988700564992</v>
      </c>
      <c r="P459" s="16">
        <v>16.82127683286684</v>
      </c>
      <c r="Q459" s="16">
        <v>0.317197071531445</v>
      </c>
      <c r="R459" s="16">
        <v>1.8856896220367674</v>
      </c>
      <c r="S459" s="16">
        <v>30.9227869654061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0.499156485614407</v>
      </c>
      <c r="AC459" s="10">
        <v>62.472736070110741</v>
      </c>
      <c r="AD459" s="19">
        <v>17.028107444274855</v>
      </c>
      <c r="AE459" s="12">
        <v>1637.5988700564992</v>
      </c>
      <c r="AF459" s="10">
        <v>1484.0493973513248</v>
      </c>
      <c r="AG459" s="10">
        <v>1121.418455524456</v>
      </c>
      <c r="AH459" s="10">
        <v>0</v>
      </c>
      <c r="AI459" s="10">
        <v>5.3030996634530023</v>
      </c>
      <c r="AJ459" s="10"/>
      <c r="AK459" s="10"/>
      <c r="AL459" s="10"/>
      <c r="AM459" s="10"/>
      <c r="AN459" s="10">
        <v>8.1879943502824961</v>
      </c>
      <c r="AO459" s="10">
        <v>5.1263195741618022</v>
      </c>
      <c r="AP459" s="10">
        <v>8.8499291886711919</v>
      </c>
      <c r="AQ459" s="10">
        <v>114.66</v>
      </c>
      <c r="AR459" s="10"/>
      <c r="AS459" s="10"/>
      <c r="AT459" s="10">
        <v>1.949935067639609</v>
      </c>
      <c r="AU459" s="10">
        <v>1</v>
      </c>
      <c r="AV459" s="16"/>
      <c r="AW459" s="19">
        <v>222.60740960269874</v>
      </c>
      <c r="AX459" s="1" t="s">
        <v>120</v>
      </c>
      <c r="AY459" s="23">
        <v>72.762729658792693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0.499156485614407</v>
      </c>
      <c r="BG459" s="24">
        <v>62.472736070110741</v>
      </c>
      <c r="BH459" s="24">
        <v>17.028107444274855</v>
      </c>
      <c r="BI459" s="21"/>
      <c r="BJ459" s="25">
        <f t="shared" ca="1" si="46"/>
        <v>1</v>
      </c>
      <c r="BK459" s="24">
        <f t="shared" ca="1" si="47"/>
        <v>7.4897542442934348</v>
      </c>
      <c r="BL459" s="23">
        <f t="shared" si="48"/>
        <v>2.4721867912633622</v>
      </c>
      <c r="BM459" s="23">
        <f t="shared" ca="1" si="49"/>
        <v>3.0559482698791443</v>
      </c>
      <c r="BN459" s="22">
        <f t="shared" si="50"/>
        <v>2.7178705664114524</v>
      </c>
      <c r="BP459" s="2"/>
    </row>
    <row r="460" spans="1:68" x14ac:dyDescent="0.2">
      <c r="A460">
        <v>22.35</v>
      </c>
      <c r="B460">
        <v>2.2000000000000002</v>
      </c>
      <c r="C460">
        <v>1.2755799999999999</v>
      </c>
      <c r="D460">
        <v>-0.21135000000000001</v>
      </c>
      <c r="E460">
        <v>0.12384000000000001</v>
      </c>
      <c r="F460">
        <v>1.3940300000000001</v>
      </c>
      <c r="G460">
        <v>1.6289</v>
      </c>
      <c r="I460" s="17">
        <f t="shared" si="44"/>
        <v>73.326771653543304</v>
      </c>
      <c r="J460" s="16">
        <f t="shared" si="45"/>
        <v>-72.926771653543298</v>
      </c>
      <c r="K460" s="10">
        <v>115</v>
      </c>
      <c r="L460" s="16">
        <v>8000.1640419947898</v>
      </c>
      <c r="M460" s="16">
        <v>3434.8097112860796</v>
      </c>
      <c r="N460" s="16">
        <v>31.774934383202101</v>
      </c>
      <c r="O460" s="16">
        <v>15.319209039548035</v>
      </c>
      <c r="P460" s="16">
        <v>15.766839863036303</v>
      </c>
      <c r="Q460" s="16">
        <v>0.33123067690830532</v>
      </c>
      <c r="R460" s="16">
        <v>2.1008057403109728</v>
      </c>
      <c r="S460" s="16">
        <v>31.085473853351953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5.728505105735216</v>
      </c>
      <c r="AC460" s="10">
        <v>61.153942871972355</v>
      </c>
      <c r="AD460" s="19">
        <v>13.117552022292427</v>
      </c>
      <c r="AE460" s="12">
        <v>1531.9209039548036</v>
      </c>
      <c r="AF460" s="10">
        <v>1358.8882932891249</v>
      </c>
      <c r="AG460" s="10">
        <v>1051.1226575357534</v>
      </c>
      <c r="AH460" s="10">
        <v>0</v>
      </c>
      <c r="AI460" s="10">
        <v>4.7600783871238592</v>
      </c>
      <c r="AJ460" s="10"/>
      <c r="AK460" s="10"/>
      <c r="AL460" s="10"/>
      <c r="AM460" s="10"/>
      <c r="AN460" s="10">
        <v>7.6596045197740175</v>
      </c>
      <c r="AO460" s="10">
        <v>4.9665272358146346</v>
      </c>
      <c r="AP460" s="10">
        <v>8.3578586027502748</v>
      </c>
      <c r="AQ460" s="10">
        <v>114.66</v>
      </c>
      <c r="AR460" s="10"/>
      <c r="AS460" s="10"/>
      <c r="AT460" s="10">
        <v>1.7729312793550935</v>
      </c>
      <c r="AU460" s="10">
        <v>1</v>
      </c>
      <c r="AV460" s="16"/>
      <c r="AW460" s="19">
        <v>203.83324399336874</v>
      </c>
      <c r="AX460" s="1" t="s">
        <v>120</v>
      </c>
      <c r="AY460" s="23">
        <v>72.926771653543298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5.728505105735216</v>
      </c>
      <c r="BG460" s="24">
        <v>61.153942871972355</v>
      </c>
      <c r="BH460" s="24">
        <v>13.117552022292427</v>
      </c>
      <c r="BI460" s="21"/>
      <c r="BJ460" s="25">
        <f t="shared" ca="1" si="46"/>
        <v>1</v>
      </c>
      <c r="BK460" s="24">
        <f t="shared" ca="1" si="47"/>
        <v>6.8514758202620403</v>
      </c>
      <c r="BL460" s="23">
        <f t="shared" si="48"/>
        <v>2.8149697763382431</v>
      </c>
      <c r="BM460" s="23">
        <f t="shared" ca="1" si="49"/>
        <v>3.1186913616424672</v>
      </c>
      <c r="BN460" s="22">
        <f t="shared" si="50"/>
        <v>2.7672625024556288</v>
      </c>
      <c r="BP460" s="2"/>
    </row>
    <row r="461" spans="1:68" x14ac:dyDescent="0.2">
      <c r="A461">
        <v>22.4</v>
      </c>
      <c r="B461">
        <v>2.2000000000000002</v>
      </c>
      <c r="C461">
        <v>1.2778099999999999</v>
      </c>
      <c r="D461">
        <v>-0.21074999999999999</v>
      </c>
      <c r="E461">
        <v>0.12523999999999999</v>
      </c>
      <c r="F461">
        <v>1.3880300000000001</v>
      </c>
      <c r="G461">
        <v>1.6253</v>
      </c>
      <c r="I461" s="17">
        <f t="shared" ref="I461:I499" si="51">IF(A461="(m)",0,A461/0.3048)</f>
        <v>73.490813648293951</v>
      </c>
      <c r="J461" s="16">
        <f t="shared" ref="J461:J499" si="52">$J$7-I461</f>
        <v>-73.090813648293945</v>
      </c>
      <c r="K461" s="10">
        <v>115</v>
      </c>
      <c r="L461" s="16">
        <v>8019.0288713911141</v>
      </c>
      <c r="M461" s="16">
        <v>3443.4383202099639</v>
      </c>
      <c r="N461" s="16">
        <v>31.846019247594047</v>
      </c>
      <c r="O461" s="16">
        <v>15.92815442561205</v>
      </c>
      <c r="P461" s="16">
        <v>16.381973489970107</v>
      </c>
      <c r="Q461" s="16">
        <v>0.33498967834853588</v>
      </c>
      <c r="R461" s="16">
        <v>2.044867662334052</v>
      </c>
      <c r="S461" s="16">
        <v>31.515212802642882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3.809174032917504</v>
      </c>
      <c r="AC461" s="10">
        <v>61.771074886623921</v>
      </c>
      <c r="AD461" s="19">
        <v>14.419751080458575</v>
      </c>
      <c r="AE461" s="12">
        <v>1592.8154425612051</v>
      </c>
      <c r="AF461" s="10">
        <v>1430.1472594344946</v>
      </c>
      <c r="AG461" s="10">
        <v>1092.1315659980071</v>
      </c>
      <c r="AH461" s="10">
        <v>0</v>
      </c>
      <c r="AI461" s="10">
        <v>4.8902920145872928</v>
      </c>
      <c r="AJ461" s="10"/>
      <c r="AK461" s="10"/>
      <c r="AL461" s="10"/>
      <c r="AM461" s="10"/>
      <c r="AN461" s="10">
        <v>7.9640772128060249</v>
      </c>
      <c r="AO461" s="10">
        <v>5.0888927416787322</v>
      </c>
      <c r="AP461" s="10">
        <v>8.6449209619860508</v>
      </c>
      <c r="AQ461" s="10">
        <v>114.66</v>
      </c>
      <c r="AR461" s="10"/>
      <c r="AS461" s="10"/>
      <c r="AT461" s="10">
        <v>1.8657404631036574</v>
      </c>
      <c r="AU461" s="10">
        <v>1</v>
      </c>
      <c r="AV461" s="16"/>
      <c r="AW461" s="19">
        <v>214.52208891517418</v>
      </c>
      <c r="AX461" s="1" t="s">
        <v>120</v>
      </c>
      <c r="AY461" s="23">
        <v>73.090813648293903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3.809174032917504</v>
      </c>
      <c r="BG461" s="24">
        <v>61.771074886623921</v>
      </c>
      <c r="BH461" s="24">
        <v>14.419751080458575</v>
      </c>
      <c r="BI461" s="21"/>
      <c r="BJ461" s="25">
        <f t="shared" ca="1" si="46"/>
        <v>1</v>
      </c>
      <c r="BK461" s="24">
        <f t="shared" ca="1" si="47"/>
        <v>7.1861075493404734</v>
      </c>
      <c r="BL461" s="23">
        <f t="shared" si="48"/>
        <v>2.7075432367892995</v>
      </c>
      <c r="BM461" s="23">
        <f t="shared" ca="1" si="49"/>
        <v>3.0921546805559617</v>
      </c>
      <c r="BN461" s="22">
        <f t="shared" si="50"/>
        <v>2.7469294943257276</v>
      </c>
      <c r="BP461" s="2"/>
    </row>
    <row r="462" spans="1:68" x14ac:dyDescent="0.2">
      <c r="A462">
        <v>22.45</v>
      </c>
      <c r="B462">
        <v>2.2999999999999998</v>
      </c>
      <c r="C462">
        <v>1.2890900000000001</v>
      </c>
      <c r="D462">
        <v>-0.21418999999999999</v>
      </c>
      <c r="E462">
        <v>0.12504000000000001</v>
      </c>
      <c r="F462">
        <v>1.38913</v>
      </c>
      <c r="G462">
        <v>1.62598</v>
      </c>
      <c r="I462" s="17">
        <f t="shared" si="51"/>
        <v>73.654855643044613</v>
      </c>
      <c r="J462" s="16">
        <f t="shared" si="52"/>
        <v>-73.254855643044607</v>
      </c>
      <c r="K462" s="10">
        <v>115</v>
      </c>
      <c r="L462" s="16">
        <v>8037.8937007874401</v>
      </c>
      <c r="M462" s="16">
        <v>3452.0669291338486</v>
      </c>
      <c r="N462" s="16">
        <v>31.917104111985996</v>
      </c>
      <c r="O462" s="16">
        <v>19.008380414312665</v>
      </c>
      <c r="P462" s="16">
        <v>19.461315444260752</v>
      </c>
      <c r="Q462" s="16">
        <v>0.31343807009121472</v>
      </c>
      <c r="R462" s="16">
        <v>1.6105698044355441</v>
      </c>
      <c r="S462" s="16">
        <v>31.453821524172753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143</v>
      </c>
      <c r="Y462" s="10">
        <v>4</v>
      </c>
      <c r="Z462" s="20" t="s">
        <v>123</v>
      </c>
      <c r="AA462" s="15">
        <v>4</v>
      </c>
      <c r="AB462" s="11">
        <v>13.705527197000059</v>
      </c>
      <c r="AC462" s="10">
        <v>61.902356546304148</v>
      </c>
      <c r="AD462" s="19">
        <v>24.39211625669579</v>
      </c>
      <c r="AE462" s="12">
        <v>1900.8380414312664</v>
      </c>
      <c r="AF462" s="10">
        <v>1791.3130876218454</v>
      </c>
      <c r="AG462" s="10">
        <v>1297.4210296173835</v>
      </c>
      <c r="AH462" s="10">
        <v>0</v>
      </c>
      <c r="AI462" s="10">
        <v>6.2089826671652375</v>
      </c>
      <c r="AJ462" s="10"/>
      <c r="AK462" s="10"/>
      <c r="AL462" s="10"/>
      <c r="AM462" s="10"/>
      <c r="AN462" s="10">
        <v>9.5041902071563324</v>
      </c>
      <c r="AO462" s="10">
        <v>5.6077653118095512</v>
      </c>
      <c r="AP462" s="10">
        <v>10.081947207321685</v>
      </c>
      <c r="AQ462" s="10">
        <v>114.66</v>
      </c>
      <c r="AR462" s="10"/>
      <c r="AS462" s="10"/>
      <c r="AT462" s="10">
        <v>2.3571480756344534</v>
      </c>
      <c r="AU462" s="10">
        <v>1</v>
      </c>
      <c r="AV462" s="16"/>
      <c r="AW462" s="19">
        <v>268.69696314327683</v>
      </c>
      <c r="AX462" s="1" t="s">
        <v>120</v>
      </c>
      <c r="AY462" s="23">
        <v>73.254855643044607</v>
      </c>
      <c r="AZ462" s="18">
        <v>0</v>
      </c>
      <c r="BA462" s="18">
        <v>100</v>
      </c>
      <c r="BB462" s="18">
        <v>0</v>
      </c>
      <c r="BC462" s="18">
        <v>0</v>
      </c>
      <c r="BD462" s="18">
        <v>100</v>
      </c>
      <c r="BE462" s="18">
        <v>0</v>
      </c>
      <c r="BF462" s="24">
        <v>13.705527197000059</v>
      </c>
      <c r="BG462" s="24">
        <v>61.902356546304148</v>
      </c>
      <c r="BH462" s="24">
        <v>24.39211625669579</v>
      </c>
      <c r="BI462" s="21"/>
      <c r="BJ462" s="25">
        <f t="shared" ca="1" si="46"/>
        <v>1</v>
      </c>
      <c r="BK462" s="24">
        <f t="shared" ca="1" si="47"/>
        <v>8.9467376565272119</v>
      </c>
      <c r="BL462" s="23">
        <f t="shared" si="48"/>
        <v>2.0297279409306248</v>
      </c>
      <c r="BM462" s="23">
        <f t="shared" ca="1" si="49"/>
        <v>2.9453487050346476</v>
      </c>
      <c r="BN462" s="22">
        <f t="shared" si="50"/>
        <v>2.6274124965844128</v>
      </c>
      <c r="BP462" s="2"/>
    </row>
    <row r="463" spans="1:68" x14ac:dyDescent="0.2">
      <c r="A463">
        <v>22.5</v>
      </c>
      <c r="B463">
        <v>2.2000000000000002</v>
      </c>
      <c r="C463">
        <v>1.27399</v>
      </c>
      <c r="D463">
        <v>-0.21697</v>
      </c>
      <c r="E463">
        <v>0.12554000000000001</v>
      </c>
      <c r="F463">
        <v>1.3857299999999999</v>
      </c>
      <c r="G463">
        <v>1.6241300000000001</v>
      </c>
      <c r="I463" s="17">
        <f t="shared" si="51"/>
        <v>73.818897637795274</v>
      </c>
      <c r="J463" s="16">
        <f t="shared" si="52"/>
        <v>-73.418897637795268</v>
      </c>
      <c r="K463" s="10">
        <v>115</v>
      </c>
      <c r="L463" s="16">
        <v>8056.7585301837662</v>
      </c>
      <c r="M463" s="16">
        <v>3460.6955380577333</v>
      </c>
      <c r="N463" s="16">
        <v>31.988188976377948</v>
      </c>
      <c r="O463" s="16">
        <v>14.885028248587584</v>
      </c>
      <c r="P463" s="16">
        <v>15.340173364560597</v>
      </c>
      <c r="Q463" s="16">
        <v>0.29602136341814694</v>
      </c>
      <c r="R463" s="16">
        <v>1.929713285392366</v>
      </c>
      <c r="S463" s="16">
        <v>31.60729972034809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3.396590497528209</v>
      </c>
      <c r="AC463" s="10">
        <v>61.884961395089874</v>
      </c>
      <c r="AD463" s="19">
        <v>14.718448107381917</v>
      </c>
      <c r="AE463" s="12">
        <v>1488.5028248587585</v>
      </c>
      <c r="AF463" s="10">
        <v>1305.3631471043961</v>
      </c>
      <c r="AG463" s="10">
        <v>1022.6782243040398</v>
      </c>
      <c r="AH463" s="10">
        <v>0</v>
      </c>
      <c r="AI463" s="10">
        <v>5.1821169889322256</v>
      </c>
      <c r="AJ463" s="10"/>
      <c r="AK463" s="10"/>
      <c r="AL463" s="10"/>
      <c r="AM463" s="10"/>
      <c r="AN463" s="10">
        <v>7.4425141242937922</v>
      </c>
      <c r="AO463" s="10">
        <v>4.8299780235510816</v>
      </c>
      <c r="AP463" s="10">
        <v>8.1587475701282788</v>
      </c>
      <c r="AQ463" s="10">
        <v>114.66</v>
      </c>
      <c r="AR463" s="10"/>
      <c r="AS463" s="10"/>
      <c r="AT463" s="10">
        <v>1.6862925849521757</v>
      </c>
      <c r="AU463" s="10">
        <v>1</v>
      </c>
      <c r="AV463" s="16"/>
      <c r="AW463" s="19">
        <v>195.80447206565941</v>
      </c>
      <c r="AX463" s="1" t="s">
        <v>120</v>
      </c>
      <c r="AY463" s="23">
        <v>73.418897637795297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3.396590497528209</v>
      </c>
      <c r="BG463" s="24">
        <v>61.884961395089874</v>
      </c>
      <c r="BH463" s="24">
        <v>14.718448107381917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6.5372951622420379</v>
      </c>
      <c r="BL463" s="23">
        <f t="shared" ref="BL463:BL499" si="55">(Q463/(P463-(L463/2000)))*100</f>
        <v>2.616926729881428</v>
      </c>
      <c r="BM463" s="23">
        <f t="shared" ref="BM463:BM499" ca="1" si="56">SQRT(((3.47-LOG(BK463))^2)+((LOG(BL463)+1.22)^2))</f>
        <v>3.1191781744042331</v>
      </c>
      <c r="BN463" s="22">
        <f t="shared" ref="BN463:BN499" si="57">SQRT(((3.47-LOG(P463/1.06))^2)+((LOG(R463)+1.22)^2))</f>
        <v>2.7568434969502058</v>
      </c>
      <c r="BP463" s="2"/>
    </row>
    <row r="464" spans="1:68" x14ac:dyDescent="0.2">
      <c r="A464">
        <v>22.55</v>
      </c>
      <c r="B464">
        <v>2.2000000000000002</v>
      </c>
      <c r="C464">
        <v>1.27502</v>
      </c>
      <c r="D464">
        <v>-0.21443999999999999</v>
      </c>
      <c r="E464">
        <v>0.12698000000000001</v>
      </c>
      <c r="F464">
        <v>1.38235</v>
      </c>
      <c r="G464">
        <v>1.6213500000000001</v>
      </c>
      <c r="I464" s="17">
        <f t="shared" si="51"/>
        <v>73.982939632545936</v>
      </c>
      <c r="J464" s="16">
        <f t="shared" si="52"/>
        <v>-73.58293963254593</v>
      </c>
      <c r="K464" s="10">
        <v>115</v>
      </c>
      <c r="L464" s="16">
        <v>8075.6233595800923</v>
      </c>
      <c r="M464" s="16">
        <v>3469.324146981618</v>
      </c>
      <c r="N464" s="16">
        <v>32.059273840769904</v>
      </c>
      <c r="O464" s="16">
        <v>15.166290018832431</v>
      </c>
      <c r="P464" s="16">
        <v>15.627800182557227</v>
      </c>
      <c r="Q464" s="16">
        <v>0.31187181949111864</v>
      </c>
      <c r="R464" s="16">
        <v>1.9956220059635166</v>
      </c>
      <c r="S464" s="16">
        <v>32.049316925333045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4.118344496728824</v>
      </c>
      <c r="AC464" s="10">
        <v>61.681219034435287</v>
      </c>
      <c r="AD464" s="19">
        <v>14.200436468835889</v>
      </c>
      <c r="AE464" s="12">
        <v>1516.6290018832431</v>
      </c>
      <c r="AF464" s="10">
        <v>1338.0919004336276</v>
      </c>
      <c r="AG464" s="10">
        <v>1041.853345503815</v>
      </c>
      <c r="AH464" s="10">
        <v>0</v>
      </c>
      <c r="AI464" s="10">
        <v>5.0109689961911643</v>
      </c>
      <c r="AJ464" s="10"/>
      <c r="AK464" s="10"/>
      <c r="AL464" s="10"/>
      <c r="AM464" s="10"/>
      <c r="AN464" s="10">
        <v>7.5831450094162154</v>
      </c>
      <c r="AO464" s="10">
        <v>4.9176634561139032</v>
      </c>
      <c r="AP464" s="10">
        <v>8.2929734185267066</v>
      </c>
      <c r="AQ464" s="10">
        <v>114.66</v>
      </c>
      <c r="AR464" s="10"/>
      <c r="AS464" s="10"/>
      <c r="AT464" s="10">
        <v>1.7261809903612413</v>
      </c>
      <c r="AU464" s="10">
        <v>1</v>
      </c>
      <c r="AV464" s="16"/>
      <c r="AW464" s="19">
        <v>200.71378506504416</v>
      </c>
      <c r="AX464" s="1" t="s">
        <v>120</v>
      </c>
      <c r="AY464" s="23">
        <v>73.582939632545902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4.118344496728824</v>
      </c>
      <c r="BG464" s="24">
        <v>61.681219034435287</v>
      </c>
      <c r="BH464" s="24">
        <v>14.200436468835889</v>
      </c>
      <c r="BI464" s="21"/>
      <c r="BJ464" s="25">
        <f t="shared" ca="1" si="53"/>
        <v>1</v>
      </c>
      <c r="BK464" s="24">
        <f t="shared" ca="1" si="54"/>
        <v>6.6814099875047441</v>
      </c>
      <c r="BL464" s="23">
        <f t="shared" si="55"/>
        <v>2.6908725527782651</v>
      </c>
      <c r="BM464" s="23">
        <f t="shared" ca="1" si="56"/>
        <v>3.1175102227588996</v>
      </c>
      <c r="BN464" s="22">
        <f t="shared" si="57"/>
        <v>2.7581002238123893</v>
      </c>
      <c r="BP464" s="2"/>
    </row>
    <row r="465" spans="1:68" x14ac:dyDescent="0.2">
      <c r="A465">
        <v>22.6</v>
      </c>
      <c r="B465">
        <v>2.2000000000000002</v>
      </c>
      <c r="C465">
        <v>1.27644</v>
      </c>
      <c r="D465">
        <v>-0.20329</v>
      </c>
      <c r="E465">
        <v>0.12891</v>
      </c>
      <c r="F465">
        <v>1.3846000000000001</v>
      </c>
      <c r="G465">
        <v>1.6263000000000001</v>
      </c>
      <c r="I465" s="17">
        <f t="shared" si="51"/>
        <v>74.146981627296583</v>
      </c>
      <c r="J465" s="16">
        <f t="shared" si="52"/>
        <v>-73.746981627296577</v>
      </c>
      <c r="K465" s="10">
        <v>115</v>
      </c>
      <c r="L465" s="16">
        <v>8094.4881889764165</v>
      </c>
      <c r="M465" s="16">
        <v>3477.9527559055023</v>
      </c>
      <c r="N465" s="16">
        <v>32.130358705161854</v>
      </c>
      <c r="O465" s="16">
        <v>15.554048964218488</v>
      </c>
      <c r="P465" s="16">
        <v>16.024090059999494</v>
      </c>
      <c r="Q465" s="16">
        <v>0.3817265962554009</v>
      </c>
      <c r="R465" s="16">
        <v>2.3822045109961953</v>
      </c>
      <c r="S465" s="16">
        <v>32.641742762569827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30.811850461534874</v>
      </c>
      <c r="AC465" s="10">
        <v>58.925144831051369</v>
      </c>
      <c r="AD465" s="19">
        <v>10.26300470741376</v>
      </c>
      <c r="AE465" s="12">
        <v>1555.4048964218487</v>
      </c>
      <c r="AF465" s="10">
        <v>1383.6045431094046</v>
      </c>
      <c r="AG465" s="10">
        <v>1068.2726706666331</v>
      </c>
      <c r="AH465" s="10">
        <v>10.519900609535448</v>
      </c>
      <c r="AI465" s="10">
        <v>4.1977924035657956</v>
      </c>
      <c r="AJ465" s="10"/>
      <c r="AK465" s="10"/>
      <c r="AL465" s="10"/>
      <c r="AM465" s="10"/>
      <c r="AN465" s="10">
        <v>7.777024482109244</v>
      </c>
      <c r="AO465" s="10">
        <v>5.1261877548082673</v>
      </c>
      <c r="AP465" s="10">
        <v>8.4779086946664304</v>
      </c>
      <c r="AQ465" s="10">
        <v>114.66</v>
      </c>
      <c r="AR465" s="10"/>
      <c r="AS465" s="10"/>
      <c r="AT465" s="10">
        <v>1.783210372658149</v>
      </c>
      <c r="AU465" s="10">
        <v>1</v>
      </c>
      <c r="AV465" s="16"/>
      <c r="AW465" s="19">
        <v>207.54068146641069</v>
      </c>
      <c r="AX465" s="1" t="s">
        <v>120</v>
      </c>
      <c r="AY465" s="23">
        <v>73.74698162729660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30.811850461534874</v>
      </c>
      <c r="BG465" s="24">
        <v>58.925144831051369</v>
      </c>
      <c r="BH465" s="24">
        <v>10.26300470741376</v>
      </c>
      <c r="BI465" s="21"/>
      <c r="BJ465" s="25">
        <f t="shared" ca="1" si="53"/>
        <v>1</v>
      </c>
      <c r="BK465" s="24">
        <f t="shared" ca="1" si="54"/>
        <v>6.887296525333654</v>
      </c>
      <c r="BL465" s="23">
        <f t="shared" si="55"/>
        <v>3.1872046894034272</v>
      </c>
      <c r="BM465" s="23">
        <f t="shared" ca="1" si="56"/>
        <v>3.1459989021252244</v>
      </c>
      <c r="BN465" s="22">
        <f t="shared" si="57"/>
        <v>2.7922895877607048</v>
      </c>
      <c r="BP465" s="2"/>
    </row>
    <row r="466" spans="1:68" x14ac:dyDescent="0.2">
      <c r="A466">
        <v>22.65</v>
      </c>
      <c r="B466">
        <v>2.2000000000000002</v>
      </c>
      <c r="C466">
        <v>1.2981499999999999</v>
      </c>
      <c r="D466">
        <v>-0.19278000000000001</v>
      </c>
      <c r="E466">
        <v>0.13036</v>
      </c>
      <c r="F466">
        <v>1.3824799999999999</v>
      </c>
      <c r="G466">
        <v>1.62368</v>
      </c>
      <c r="I466" s="17">
        <f t="shared" si="51"/>
        <v>74.31102362204723</v>
      </c>
      <c r="J466" s="16">
        <f t="shared" si="52"/>
        <v>-73.911023622047225</v>
      </c>
      <c r="K466" s="10">
        <v>115</v>
      </c>
      <c r="L466" s="16">
        <v>8113.3530183727407</v>
      </c>
      <c r="M466" s="16">
        <v>3486.5813648293865</v>
      </c>
      <c r="N466" s="16">
        <v>32.201443569553795</v>
      </c>
      <c r="O466" s="16">
        <v>21.482391713747649</v>
      </c>
      <c r="P466" s="16">
        <v>21.958842059000936</v>
      </c>
      <c r="Q466" s="16">
        <v>0.4475717714834373</v>
      </c>
      <c r="R466" s="16">
        <v>2.0382302959366543</v>
      </c>
      <c r="S466" s="16">
        <v>33.086829531478294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143</v>
      </c>
      <c r="Y466" s="10">
        <v>4</v>
      </c>
      <c r="Z466" s="20" t="s">
        <v>123</v>
      </c>
      <c r="AA466" s="15">
        <v>4</v>
      </c>
      <c r="AB466" s="11">
        <v>17.243148657709227</v>
      </c>
      <c r="AC466" s="10">
        <v>62.60569591637563</v>
      </c>
      <c r="AD466" s="19">
        <v>20.151155425915142</v>
      </c>
      <c r="AE466" s="12">
        <v>2148.2391713747647</v>
      </c>
      <c r="AF466" s="10">
        <v>2080.7009647921436</v>
      </c>
      <c r="AG466" s="10">
        <v>1463.9228039333957</v>
      </c>
      <c r="AH466" s="10">
        <v>18.213654073875396</v>
      </c>
      <c r="AI466" s="10">
        <v>4.9062169372791953</v>
      </c>
      <c r="AJ466" s="10"/>
      <c r="AK466" s="10"/>
      <c r="AL466" s="10"/>
      <c r="AM466" s="10"/>
      <c r="AN466" s="10">
        <v>10.741195856873825</v>
      </c>
      <c r="AO466" s="10">
        <v>6.3300246918996601</v>
      </c>
      <c r="AP466" s="10">
        <v>11.24745962753377</v>
      </c>
      <c r="AQ466" s="10">
        <v>114.66</v>
      </c>
      <c r="AR466" s="10"/>
      <c r="AS466" s="10"/>
      <c r="AT466" s="10">
        <v>2.7297752476796826</v>
      </c>
      <c r="AU466" s="10">
        <v>1</v>
      </c>
      <c r="AV466" s="16"/>
      <c r="AW466" s="19">
        <v>312.10514471882158</v>
      </c>
      <c r="AX466" s="1" t="s">
        <v>120</v>
      </c>
      <c r="AY466" s="23">
        <v>73.911023622047196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17.243148657709227</v>
      </c>
      <c r="BG466" s="24">
        <v>62.60569591637563</v>
      </c>
      <c r="BH466" s="24">
        <v>20.151155425915142</v>
      </c>
      <c r="BI466" s="21"/>
      <c r="BJ466" s="25">
        <f t="shared" ca="1" si="53"/>
        <v>1</v>
      </c>
      <c r="BK466" s="24">
        <f t="shared" ca="1" si="54"/>
        <v>10.269179850727847</v>
      </c>
      <c r="BL466" s="23">
        <f t="shared" si="55"/>
        <v>2.5000984950006417</v>
      </c>
      <c r="BM466" s="23">
        <f t="shared" ca="1" si="56"/>
        <v>2.9430989886856151</v>
      </c>
      <c r="BN466" s="22">
        <f t="shared" si="57"/>
        <v>2.6414056530939303</v>
      </c>
      <c r="BP466" s="2"/>
    </row>
    <row r="467" spans="1:68" x14ac:dyDescent="0.2">
      <c r="A467">
        <v>22.7</v>
      </c>
      <c r="B467">
        <v>2.2000000000000002</v>
      </c>
      <c r="C467">
        <v>1.2885</v>
      </c>
      <c r="D467">
        <v>-0.19531000000000001</v>
      </c>
      <c r="E467">
        <v>0.12964999999999999</v>
      </c>
      <c r="F467">
        <v>1.3781300000000001</v>
      </c>
      <c r="G467">
        <v>1.6223799999999999</v>
      </c>
      <c r="I467" s="17">
        <f t="shared" si="51"/>
        <v>74.475065616797892</v>
      </c>
      <c r="J467" s="16">
        <f t="shared" si="52"/>
        <v>-74.075065616797886</v>
      </c>
      <c r="K467" s="10">
        <v>115</v>
      </c>
      <c r="L467" s="16">
        <v>8132.2178477690668</v>
      </c>
      <c r="M467" s="16">
        <v>3495.2099737532712</v>
      </c>
      <c r="N467" s="16">
        <v>32.272528433945752</v>
      </c>
      <c r="O467" s="16">
        <v>18.847269303201529</v>
      </c>
      <c r="P467" s="16">
        <v>19.320581326299422</v>
      </c>
      <c r="Q467" s="16">
        <v>0.43172131541046566</v>
      </c>
      <c r="R467" s="16">
        <v>2.2345151427861079</v>
      </c>
      <c r="S467" s="16">
        <v>32.868890492909316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3.224978779884403</v>
      </c>
      <c r="AC467" s="10">
        <v>61.930260653573654</v>
      </c>
      <c r="AD467" s="19">
        <v>14.844760566541943</v>
      </c>
      <c r="AE467" s="12">
        <v>1884.7269303201531</v>
      </c>
      <c r="AF467" s="10">
        <v>1769.2076533333582</v>
      </c>
      <c r="AG467" s="10">
        <v>1288.038755086628</v>
      </c>
      <c r="AH467" s="10">
        <v>12.268019498679028</v>
      </c>
      <c r="AI467" s="10">
        <v>4.4752437826541147</v>
      </c>
      <c r="AJ467" s="10"/>
      <c r="AK467" s="10"/>
      <c r="AL467" s="10"/>
      <c r="AM467" s="10"/>
      <c r="AN467" s="10">
        <v>9.4236346516007643</v>
      </c>
      <c r="AO467" s="10">
        <v>5.8241274693872889</v>
      </c>
      <c r="AP467" s="10">
        <v>10.016271285606397</v>
      </c>
      <c r="AQ467" s="10">
        <v>114.66</v>
      </c>
      <c r="AR467" s="10"/>
      <c r="AS467" s="10"/>
      <c r="AT467" s="10">
        <v>2.2963814756652319</v>
      </c>
      <c r="AU467" s="10">
        <v>1</v>
      </c>
      <c r="AV467" s="16"/>
      <c r="AW467" s="19">
        <v>265.38114800000369</v>
      </c>
      <c r="AX467" s="1" t="s">
        <v>120</v>
      </c>
      <c r="AY467" s="23">
        <v>74.0750656167979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3.224978779884403</v>
      </c>
      <c r="BG467" s="24">
        <v>61.930260653573654</v>
      </c>
      <c r="BH467" s="24">
        <v>14.844760566541943</v>
      </c>
      <c r="BI467" s="21"/>
      <c r="BJ467" s="25">
        <f t="shared" ca="1" si="53"/>
        <v>1</v>
      </c>
      <c r="BK467" s="24">
        <f t="shared" ca="1" si="54"/>
        <v>8.7287874073179843</v>
      </c>
      <c r="BL467" s="23">
        <f t="shared" si="55"/>
        <v>2.8301294467720903</v>
      </c>
      <c r="BM467" s="23">
        <f t="shared" ca="1" si="56"/>
        <v>3.0316679235830657</v>
      </c>
      <c r="BN467" s="22">
        <f t="shared" si="57"/>
        <v>2.7098485995873816</v>
      </c>
      <c r="BP467" s="2"/>
    </row>
    <row r="468" spans="1:68" x14ac:dyDescent="0.2">
      <c r="A468">
        <v>22.75</v>
      </c>
      <c r="B468">
        <v>2.2000000000000002</v>
      </c>
      <c r="C468">
        <v>1.28051</v>
      </c>
      <c r="D468">
        <v>-0.19917000000000001</v>
      </c>
      <c r="E468">
        <v>0.13486999999999999</v>
      </c>
      <c r="F468">
        <v>1.3765499999999999</v>
      </c>
      <c r="G468">
        <v>1.6230800000000001</v>
      </c>
      <c r="I468" s="17">
        <f t="shared" si="51"/>
        <v>74.639107611548553</v>
      </c>
      <c r="J468" s="16">
        <f t="shared" si="52"/>
        <v>-74.239107611548548</v>
      </c>
      <c r="K468" s="10">
        <v>115</v>
      </c>
      <c r="L468" s="16">
        <v>8151.0826771653929</v>
      </c>
      <c r="M468" s="16">
        <v>3503.838582677156</v>
      </c>
      <c r="N468" s="16">
        <v>32.343613298337708</v>
      </c>
      <c r="O468" s="16">
        <v>16.66544256120531</v>
      </c>
      <c r="P468" s="16">
        <v>17.161827882403418</v>
      </c>
      <c r="Q468" s="16">
        <v>0.40753840614498316</v>
      </c>
      <c r="R468" s="16">
        <v>2.3746794859937128</v>
      </c>
      <c r="S468" s="16">
        <v>34.471202860979794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8.923942542335375</v>
      </c>
      <c r="AC468" s="10">
        <v>59.843386056470557</v>
      </c>
      <c r="AD468" s="19">
        <v>11.232671401194068</v>
      </c>
      <c r="AE468" s="12">
        <v>1666.5442561205309</v>
      </c>
      <c r="AF468" s="10">
        <v>1514.1269640869853</v>
      </c>
      <c r="AG468" s="10">
        <v>1144.1218588268946</v>
      </c>
      <c r="AH468" s="10">
        <v>43.767556717208635</v>
      </c>
      <c r="AI468" s="10">
        <v>4.2110946167606196</v>
      </c>
      <c r="AJ468" s="10"/>
      <c r="AK468" s="10"/>
      <c r="AL468" s="10"/>
      <c r="AM468" s="10"/>
      <c r="AN468" s="10">
        <v>8.3327212806026552</v>
      </c>
      <c r="AO468" s="10">
        <v>5.3907110457436698</v>
      </c>
      <c r="AP468" s="10">
        <v>9.0088530117882613</v>
      </c>
      <c r="AQ468" s="10">
        <v>114.66</v>
      </c>
      <c r="AR468" s="10"/>
      <c r="AS468" s="10"/>
      <c r="AT468" s="10">
        <v>1.9449974409460256</v>
      </c>
      <c r="AU468" s="10">
        <v>1</v>
      </c>
      <c r="AV468" s="16"/>
      <c r="AW468" s="19">
        <v>227.11904461304781</v>
      </c>
      <c r="AX468" s="1" t="s">
        <v>120</v>
      </c>
      <c r="AY468" s="23">
        <v>74.239107611548505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8.923942542335375</v>
      </c>
      <c r="BG468" s="24">
        <v>59.843386056470557</v>
      </c>
      <c r="BH468" s="24">
        <v>11.232671401194068</v>
      </c>
      <c r="BI468" s="21"/>
      <c r="BJ468" s="25">
        <f t="shared" ca="1" si="53"/>
        <v>1</v>
      </c>
      <c r="BK468" s="24">
        <f t="shared" ca="1" si="54"/>
        <v>7.4696857375330152</v>
      </c>
      <c r="BL468" s="23">
        <f t="shared" si="55"/>
        <v>3.1142402757291041</v>
      </c>
      <c r="BM468" s="23">
        <f t="shared" ca="1" si="56"/>
        <v>3.1110149891548033</v>
      </c>
      <c r="BN468" s="22">
        <f t="shared" si="57"/>
        <v>2.7671124244640173</v>
      </c>
      <c r="BP468" s="2"/>
    </row>
    <row r="469" spans="1:68" x14ac:dyDescent="0.2">
      <c r="A469">
        <v>22.8</v>
      </c>
      <c r="B469">
        <v>2.2000000000000002</v>
      </c>
      <c r="C469">
        <v>1.2797499999999999</v>
      </c>
      <c r="D469">
        <v>-0.20291000000000001</v>
      </c>
      <c r="E469">
        <v>0.13619999999999999</v>
      </c>
      <c r="F469">
        <v>1.37035</v>
      </c>
      <c r="G469">
        <v>1.6155999999999999</v>
      </c>
      <c r="I469" s="17">
        <f t="shared" si="51"/>
        <v>74.803149606299215</v>
      </c>
      <c r="J469" s="16">
        <f t="shared" si="52"/>
        <v>-74.403149606299209</v>
      </c>
      <c r="K469" s="10">
        <v>115</v>
      </c>
      <c r="L469" s="16">
        <v>8169.9475065617189</v>
      </c>
      <c r="M469" s="16">
        <v>3512.4671916010407</v>
      </c>
      <c r="N469" s="16">
        <v>32.414698162729657</v>
      </c>
      <c r="O469" s="16">
        <v>16.457909604519784</v>
      </c>
      <c r="P469" s="16">
        <v>16.960173754544194</v>
      </c>
      <c r="Q469" s="16">
        <v>0.38410729716754677</v>
      </c>
      <c r="R469" s="16">
        <v>2.2647603894071646</v>
      </c>
      <c r="S469" s="16">
        <v>34.879454862806185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7.136379043477007</v>
      </c>
      <c r="AC469" s="10">
        <v>60.617102338764397</v>
      </c>
      <c r="AD469" s="19">
        <v>12.2465186177586</v>
      </c>
      <c r="AE469" s="12">
        <v>1645.7909604519784</v>
      </c>
      <c r="AF469" s="10">
        <v>1489.2932531978811</v>
      </c>
      <c r="AG469" s="10">
        <v>1130.6782503029463</v>
      </c>
      <c r="AH469" s="10">
        <v>50.703566401574292</v>
      </c>
      <c r="AI469" s="10">
        <v>4.4154781436360482</v>
      </c>
      <c r="AJ469" s="10"/>
      <c r="AK469" s="10"/>
      <c r="AL469" s="10"/>
      <c r="AM469" s="10"/>
      <c r="AN469" s="10">
        <v>8.2289548022598922</v>
      </c>
      <c r="AO469" s="10">
        <v>5.3155914615606434</v>
      </c>
      <c r="AP469" s="10">
        <v>8.9147477521206238</v>
      </c>
      <c r="AQ469" s="10">
        <v>114.66</v>
      </c>
      <c r="AR469" s="10"/>
      <c r="AS469" s="10"/>
      <c r="AT469" s="10">
        <v>1.9065709954904275</v>
      </c>
      <c r="AU469" s="10">
        <v>1</v>
      </c>
      <c r="AV469" s="16"/>
      <c r="AW469" s="19">
        <v>223.39398797968215</v>
      </c>
      <c r="AX469" s="1" t="s">
        <v>120</v>
      </c>
      <c r="AY469" s="23">
        <v>74.403149606299195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7.136379043477007</v>
      </c>
      <c r="BG469" s="24">
        <v>60.617102338764397</v>
      </c>
      <c r="BH469" s="24">
        <v>12.2465186177586</v>
      </c>
      <c r="BI469" s="21"/>
      <c r="BJ469" s="25">
        <f t="shared" ca="1" si="53"/>
        <v>1</v>
      </c>
      <c r="BK469" s="24">
        <f t="shared" ca="1" si="54"/>
        <v>7.3311432101346421</v>
      </c>
      <c r="BL469" s="23">
        <f t="shared" si="55"/>
        <v>2.9833113049106621</v>
      </c>
      <c r="BM469" s="23">
        <f t="shared" ca="1" si="56"/>
        <v>3.1075929127500816</v>
      </c>
      <c r="BN469" s="22">
        <f t="shared" si="57"/>
        <v>2.7595085090088292</v>
      </c>
      <c r="BP469" s="2"/>
    </row>
    <row r="470" spans="1:68" x14ac:dyDescent="0.2">
      <c r="A470">
        <v>22.85</v>
      </c>
      <c r="B470">
        <v>2.2000000000000002</v>
      </c>
      <c r="C470">
        <v>1.2803</v>
      </c>
      <c r="D470">
        <v>-0.20288</v>
      </c>
      <c r="E470">
        <v>0.13754</v>
      </c>
      <c r="F470">
        <v>1.3729800000000001</v>
      </c>
      <c r="G470">
        <v>1.61693</v>
      </c>
      <c r="I470" s="17">
        <f t="shared" si="51"/>
        <v>74.967191601049876</v>
      </c>
      <c r="J470" s="16">
        <f t="shared" si="52"/>
        <v>-74.567191601049871</v>
      </c>
      <c r="K470" s="10">
        <v>115</v>
      </c>
      <c r="L470" s="16">
        <v>8188.812335958045</v>
      </c>
      <c r="M470" s="16">
        <v>3521.0958005249254</v>
      </c>
      <c r="N470" s="16">
        <v>32.485783027121613</v>
      </c>
      <c r="O470" s="16">
        <v>16.608097928436937</v>
      </c>
      <c r="P470" s="16">
        <v>17.116285109008146</v>
      </c>
      <c r="Q470" s="16">
        <v>0.38429524723955832</v>
      </c>
      <c r="R470" s="16">
        <v>2.2452024185861874</v>
      </c>
      <c r="S470" s="16">
        <v>35.290776428556079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6.554158976528257</v>
      </c>
      <c r="AC470" s="10">
        <v>60.847244127698772</v>
      </c>
      <c r="AD470" s="19">
        <v>12.598596895772975</v>
      </c>
      <c r="AE470" s="12">
        <v>1660.8097928436939</v>
      </c>
      <c r="AF470" s="10">
        <v>1506.5495990526799</v>
      </c>
      <c r="AG470" s="10">
        <v>1141.0856739338765</v>
      </c>
      <c r="AH470" s="10">
        <v>57.702721400937577</v>
      </c>
      <c r="AI470" s="10">
        <v>4.4539413984317004</v>
      </c>
      <c r="AJ470" s="10"/>
      <c r="AK470" s="10"/>
      <c r="AL470" s="10"/>
      <c r="AM470" s="10"/>
      <c r="AN470" s="10">
        <v>8.3040489642184685</v>
      </c>
      <c r="AO470" s="10">
        <v>5.3480585570982226</v>
      </c>
      <c r="AP470" s="10">
        <v>8.9875997175371349</v>
      </c>
      <c r="AQ470" s="10">
        <v>114.66</v>
      </c>
      <c r="AR470" s="10"/>
      <c r="AS470" s="10"/>
      <c r="AT470" s="10">
        <v>1.9247939516238399</v>
      </c>
      <c r="AU470" s="10">
        <v>1</v>
      </c>
      <c r="AV470" s="16"/>
      <c r="AW470" s="19">
        <v>225.98243985790197</v>
      </c>
      <c r="AX470" s="1" t="s">
        <v>120</v>
      </c>
      <c r="AY470" s="23">
        <v>74.567191601049899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6.554158976528257</v>
      </c>
      <c r="BG470" s="24">
        <v>60.847244127698772</v>
      </c>
      <c r="BH470" s="24">
        <v>12.598596895772975</v>
      </c>
      <c r="BI470" s="21"/>
      <c r="BJ470" s="25">
        <f t="shared" ca="1" si="53"/>
        <v>1</v>
      </c>
      <c r="BK470" s="24">
        <f t="shared" ca="1" si="54"/>
        <v>7.3964922732791418</v>
      </c>
      <c r="BL470" s="23">
        <f t="shared" si="55"/>
        <v>2.9511505135309402</v>
      </c>
      <c r="BM470" s="23">
        <f t="shared" ca="1" si="56"/>
        <v>3.1017958579099099</v>
      </c>
      <c r="BN470" s="22">
        <f t="shared" si="57"/>
        <v>2.7540913135849063</v>
      </c>
      <c r="BP470" s="2"/>
    </row>
    <row r="471" spans="1:68" x14ac:dyDescent="0.2">
      <c r="A471">
        <v>22.9</v>
      </c>
      <c r="B471">
        <v>2.2000000000000002</v>
      </c>
      <c r="C471">
        <v>1.28156</v>
      </c>
      <c r="D471">
        <v>-0.20388999999999999</v>
      </c>
      <c r="E471">
        <v>0.14001</v>
      </c>
      <c r="F471">
        <v>1.36625</v>
      </c>
      <c r="G471">
        <v>1.6125799999999999</v>
      </c>
      <c r="I471" s="17">
        <f t="shared" si="51"/>
        <v>75.131233595800524</v>
      </c>
      <c r="J471" s="16">
        <f t="shared" si="52"/>
        <v>-74.731233595800518</v>
      </c>
      <c r="K471" s="10">
        <v>115</v>
      </c>
      <c r="L471" s="16">
        <v>8207.6771653543692</v>
      </c>
      <c r="M471" s="16">
        <v>3529.7244094488096</v>
      </c>
      <c r="N471" s="16">
        <v>32.556867891513562</v>
      </c>
      <c r="O471" s="16">
        <v>16.95216572504712</v>
      </c>
      <c r="P471" s="16">
        <v>17.471270730581455</v>
      </c>
      <c r="Q471" s="16">
        <v>0.3779675948151705</v>
      </c>
      <c r="R471" s="16">
        <v>2.1633663666694924</v>
      </c>
      <c r="S471" s="16">
        <v>36.048958717662224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4.572964626088265</v>
      </c>
      <c r="AC471" s="10">
        <v>61.542253144322359</v>
      </c>
      <c r="AD471" s="19">
        <v>13.884782229589373</v>
      </c>
      <c r="AE471" s="12">
        <v>1695.2165725047121</v>
      </c>
      <c r="AF471" s="10">
        <v>1547.2029175085793</v>
      </c>
      <c r="AG471" s="10">
        <v>1164.7513820387637</v>
      </c>
      <c r="AH471" s="10">
        <v>71.837296995058182</v>
      </c>
      <c r="AI471" s="10">
        <v>4.6224255651136072</v>
      </c>
      <c r="AJ471" s="10"/>
      <c r="AK471" s="10"/>
      <c r="AL471" s="10"/>
      <c r="AM471" s="10"/>
      <c r="AN471" s="10">
        <v>8.47608286252356</v>
      </c>
      <c r="AO471" s="10">
        <v>5.4047566413640258</v>
      </c>
      <c r="AP471" s="10">
        <v>9.1532596742713466</v>
      </c>
      <c r="AQ471" s="10">
        <v>114.66</v>
      </c>
      <c r="AR471" s="10"/>
      <c r="AS471" s="10"/>
      <c r="AT471" s="10">
        <v>1.9742717169334232</v>
      </c>
      <c r="AU471" s="10">
        <v>1</v>
      </c>
      <c r="AV471" s="16"/>
      <c r="AW471" s="19">
        <v>232.08043762628691</v>
      </c>
      <c r="AX471" s="1" t="s">
        <v>120</v>
      </c>
      <c r="AY471" s="23">
        <v>74.731233595800504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4.572964626088265</v>
      </c>
      <c r="BG471" s="24">
        <v>61.542253144322359</v>
      </c>
      <c r="BH471" s="24">
        <v>13.884782229589373</v>
      </c>
      <c r="BI471" s="21"/>
      <c r="BJ471" s="25">
        <f t="shared" ca="1" si="53"/>
        <v>1</v>
      </c>
      <c r="BK471" s="24">
        <f t="shared" ca="1" si="54"/>
        <v>7.5742072735880743</v>
      </c>
      <c r="BL471" s="23">
        <f t="shared" si="55"/>
        <v>2.8275258152286771</v>
      </c>
      <c r="BM471" s="23">
        <f t="shared" ca="1" si="56"/>
        <v>3.0830396962450992</v>
      </c>
      <c r="BN471" s="22">
        <f t="shared" si="57"/>
        <v>2.7375818905079119</v>
      </c>
      <c r="BP471" s="2"/>
    </row>
    <row r="472" spans="1:68" x14ac:dyDescent="0.2">
      <c r="A472">
        <v>22.95</v>
      </c>
      <c r="B472">
        <v>2.2000000000000002</v>
      </c>
      <c r="C472">
        <v>1.2831900000000001</v>
      </c>
      <c r="D472">
        <v>-0.20186000000000001</v>
      </c>
      <c r="E472">
        <v>0.14171</v>
      </c>
      <c r="F472">
        <v>1.36588</v>
      </c>
      <c r="G472">
        <v>1.6111500000000001</v>
      </c>
      <c r="I472" s="17">
        <f t="shared" si="51"/>
        <v>75.295275590551171</v>
      </c>
      <c r="J472" s="16">
        <f t="shared" si="52"/>
        <v>-74.895275590551165</v>
      </c>
      <c r="K472" s="10">
        <v>115</v>
      </c>
      <c r="L472" s="16">
        <v>8226.5419947506944</v>
      </c>
      <c r="M472" s="16">
        <v>3538.3530183726939</v>
      </c>
      <c r="N472" s="16">
        <v>32.627952755905511</v>
      </c>
      <c r="O472" s="16">
        <v>17.397269303201547</v>
      </c>
      <c r="P472" s="16">
        <v>17.923888601220629</v>
      </c>
      <c r="Q472" s="16">
        <v>0.39068554968795005</v>
      </c>
      <c r="R472" s="16">
        <v>2.1796919093847977</v>
      </c>
      <c r="S472" s="16">
        <v>36.570784584658355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4.260053884244101</v>
      </c>
      <c r="AC472" s="10">
        <v>61.63876618655415</v>
      </c>
      <c r="AD472" s="19">
        <v>14.101179929201745</v>
      </c>
      <c r="AE472" s="12">
        <v>1739.7269303201549</v>
      </c>
      <c r="AF472" s="10">
        <v>1599.342382913404</v>
      </c>
      <c r="AG472" s="10">
        <v>1194.9259067480418</v>
      </c>
      <c r="AH472" s="10">
        <v>81.109683334344226</v>
      </c>
      <c r="AI472" s="10">
        <v>4.5878043392024281</v>
      </c>
      <c r="AJ472" s="10"/>
      <c r="AK472" s="10"/>
      <c r="AL472" s="10"/>
      <c r="AM472" s="10"/>
      <c r="AN472" s="10">
        <v>8.6986346516007735</v>
      </c>
      <c r="AO472" s="10">
        <v>5.514310961229719</v>
      </c>
      <c r="AP472" s="10">
        <v>9.3644813472362927</v>
      </c>
      <c r="AQ472" s="10">
        <v>114.66</v>
      </c>
      <c r="AR472" s="10"/>
      <c r="AS472" s="10"/>
      <c r="AT472" s="10">
        <v>2.0389387942081583</v>
      </c>
      <c r="AU472" s="10">
        <v>1</v>
      </c>
      <c r="AV472" s="16"/>
      <c r="AW472" s="19">
        <v>239.9013574370106</v>
      </c>
      <c r="AX472" s="1" t="s">
        <v>120</v>
      </c>
      <c r="AY472" s="23">
        <v>74.895275590551194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4.260053884244101</v>
      </c>
      <c r="BG472" s="24">
        <v>61.63876618655415</v>
      </c>
      <c r="BH472" s="24">
        <v>14.101179929201745</v>
      </c>
      <c r="BI472" s="21"/>
      <c r="BJ472" s="25">
        <f t="shared" ca="1" si="53"/>
        <v>1</v>
      </c>
      <c r="BK472" s="24">
        <f t="shared" ca="1" si="54"/>
        <v>7.8062406617623781</v>
      </c>
      <c r="BL472" s="23">
        <f t="shared" si="55"/>
        <v>2.8288781928128377</v>
      </c>
      <c r="BM472" s="23">
        <f t="shared" ca="1" si="56"/>
        <v>3.072149046799121</v>
      </c>
      <c r="BN472" s="22">
        <f t="shared" si="57"/>
        <v>2.7303099997913312</v>
      </c>
      <c r="BP472" s="2"/>
    </row>
    <row r="473" spans="1:68" x14ac:dyDescent="0.2">
      <c r="A473">
        <v>23</v>
      </c>
      <c r="B473">
        <v>2.2000000000000002</v>
      </c>
      <c r="C473">
        <v>1.28732</v>
      </c>
      <c r="D473">
        <v>-0.19932</v>
      </c>
      <c r="E473">
        <v>0.1444</v>
      </c>
      <c r="F473">
        <v>1.3681000000000001</v>
      </c>
      <c r="G473">
        <v>1.6141000000000001</v>
      </c>
      <c r="I473" s="17">
        <f t="shared" si="51"/>
        <v>75.459317585301832</v>
      </c>
      <c r="J473" s="16">
        <f t="shared" si="52"/>
        <v>-75.059317585301827</v>
      </c>
      <c r="K473" s="10">
        <v>115</v>
      </c>
      <c r="L473" s="16">
        <v>8245.4068241470213</v>
      </c>
      <c r="M473" s="16">
        <v>3546.9816272965786</v>
      </c>
      <c r="N473" s="16">
        <v>32.69903762029746</v>
      </c>
      <c r="O473" s="16">
        <v>18.525047080979316</v>
      </c>
      <c r="P473" s="16">
        <v>19.063556641812493</v>
      </c>
      <c r="Q473" s="16">
        <v>0.40659865578492566</v>
      </c>
      <c r="R473" s="16">
        <v>2.1328583297679322</v>
      </c>
      <c r="S473" s="16">
        <v>37.396497280081647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1.999189355264868</v>
      </c>
      <c r="AC473" s="10">
        <v>62.216864290188887</v>
      </c>
      <c r="AD473" s="19">
        <v>15.783946354546247</v>
      </c>
      <c r="AE473" s="12">
        <v>1852.5047080979316</v>
      </c>
      <c r="AF473" s="10">
        <v>1732.3112800773692</v>
      </c>
      <c r="AG473" s="10">
        <v>1270.9037761208328</v>
      </c>
      <c r="AH473" s="10">
        <v>96.633455858417562</v>
      </c>
      <c r="AI473" s="10">
        <v>4.6885439414478407</v>
      </c>
      <c r="AJ473" s="10"/>
      <c r="AK473" s="10"/>
      <c r="AL473" s="10"/>
      <c r="AM473" s="10"/>
      <c r="AN473" s="10">
        <v>9.2625235404896582</v>
      </c>
      <c r="AO473" s="10">
        <v>5.7549148694053569</v>
      </c>
      <c r="AP473" s="10">
        <v>9.8963264328458305</v>
      </c>
      <c r="AQ473" s="10">
        <v>114.66</v>
      </c>
      <c r="AR473" s="10"/>
      <c r="AS473" s="10"/>
      <c r="AT473" s="10">
        <v>2.2116123889455284</v>
      </c>
      <c r="AU473" s="10">
        <v>1</v>
      </c>
      <c r="AV473" s="16"/>
      <c r="AW473" s="19">
        <v>259.8466920116054</v>
      </c>
      <c r="AX473" s="1" t="s">
        <v>120</v>
      </c>
      <c r="AY473" s="23">
        <v>75.059317585301798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1.999189355264868</v>
      </c>
      <c r="BG473" s="24">
        <v>62.216864290188887</v>
      </c>
      <c r="BH473" s="24">
        <v>15.783946354546247</v>
      </c>
      <c r="BI473" s="21"/>
      <c r="BJ473" s="25">
        <f t="shared" ca="1" si="53"/>
        <v>1</v>
      </c>
      <c r="BK473" s="24">
        <f t="shared" ca="1" si="54"/>
        <v>8.4245450355639608</v>
      </c>
      <c r="BL473" s="23">
        <f t="shared" si="55"/>
        <v>2.7213884611061729</v>
      </c>
      <c r="BM473" s="23">
        <f t="shared" ca="1" si="56"/>
        <v>3.0352224900721936</v>
      </c>
      <c r="BN473" s="22">
        <f t="shared" si="57"/>
        <v>2.7029539200614838</v>
      </c>
      <c r="BP473" s="2"/>
    </row>
    <row r="474" spans="1:68" x14ac:dyDescent="0.2">
      <c r="A474">
        <v>23.05</v>
      </c>
      <c r="B474">
        <v>2.2000000000000002</v>
      </c>
      <c r="C474">
        <v>1.29149</v>
      </c>
      <c r="D474">
        <v>-0.19622999999999999</v>
      </c>
      <c r="E474">
        <v>0.14779999999999999</v>
      </c>
      <c r="F474">
        <v>1.3648800000000001</v>
      </c>
      <c r="G474">
        <v>1.61463</v>
      </c>
      <c r="I474" s="17">
        <f t="shared" si="51"/>
        <v>75.623359580052494</v>
      </c>
      <c r="J474" s="16">
        <f t="shared" si="52"/>
        <v>-75.223359580052488</v>
      </c>
      <c r="K474" s="10">
        <v>115</v>
      </c>
      <c r="L474" s="16">
        <v>8264.2716535433483</v>
      </c>
      <c r="M474" s="16">
        <v>3555.6102362204633</v>
      </c>
      <c r="N474" s="16">
        <v>32.770122484689416</v>
      </c>
      <c r="O474" s="16">
        <v>19.663747645951069</v>
      </c>
      <c r="P474" s="16">
        <v>20.217285791753735</v>
      </c>
      <c r="Q474" s="16">
        <v>0.42595751320211245</v>
      </c>
      <c r="R474" s="16">
        <v>2.1068976201338203</v>
      </c>
      <c r="S474" s="16">
        <v>38.440149014073903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123</v>
      </c>
      <c r="AA474" s="15">
        <v>4</v>
      </c>
      <c r="AB474" s="11">
        <v>20.263323550457386</v>
      </c>
      <c r="AC474" s="10">
        <v>62.502721464067136</v>
      </c>
      <c r="AD474" s="19">
        <v>17.233954985475478</v>
      </c>
      <c r="AE474" s="12">
        <v>1966.3747645951069</v>
      </c>
      <c r="AF474" s="10">
        <v>1866.9344254000844</v>
      </c>
      <c r="AG474" s="10">
        <v>1347.8190527835823</v>
      </c>
      <c r="AH474" s="10">
        <v>116.640545747338</v>
      </c>
      <c r="AI474" s="10">
        <v>4.7463151054130703</v>
      </c>
      <c r="AJ474" s="10"/>
      <c r="AK474" s="10"/>
      <c r="AL474" s="10"/>
      <c r="AM474" s="10"/>
      <c r="AN474" s="10">
        <v>9.8318738229755347</v>
      </c>
      <c r="AO474" s="10">
        <v>6.0040787578986681</v>
      </c>
      <c r="AP474" s="10">
        <v>10.434733369485077</v>
      </c>
      <c r="AQ474" s="10">
        <v>114.66</v>
      </c>
      <c r="AR474" s="10"/>
      <c r="AS474" s="10"/>
      <c r="AT474" s="10">
        <v>2.3863059772431621</v>
      </c>
      <c r="AU474" s="10">
        <v>1</v>
      </c>
      <c r="AV474" s="16"/>
      <c r="AW474" s="19">
        <v>280.04016381001264</v>
      </c>
      <c r="AX474" s="1" t="s">
        <v>120</v>
      </c>
      <c r="AY474" s="23">
        <v>75.223359580052502</v>
      </c>
      <c r="AZ474" s="18">
        <v>0</v>
      </c>
      <c r="BA474" s="18">
        <v>100</v>
      </c>
      <c r="BB474" s="18">
        <v>0</v>
      </c>
      <c r="BC474" s="18">
        <v>0</v>
      </c>
      <c r="BD474" s="18">
        <v>100</v>
      </c>
      <c r="BE474" s="18">
        <v>0</v>
      </c>
      <c r="BF474" s="24">
        <v>20.263323550457386</v>
      </c>
      <c r="BG474" s="24">
        <v>62.502721464067136</v>
      </c>
      <c r="BH474" s="24">
        <v>17.233954985475478</v>
      </c>
      <c r="BI474" s="21"/>
      <c r="BJ474" s="25">
        <f t="shared" ca="1" si="53"/>
        <v>1</v>
      </c>
      <c r="BK474" s="24">
        <f t="shared" ca="1" si="54"/>
        <v>9.0477577104065432</v>
      </c>
      <c r="BL474" s="23">
        <f t="shared" si="55"/>
        <v>2.6481413858710487</v>
      </c>
      <c r="BM474" s="23">
        <f t="shared" ca="1" si="56"/>
        <v>3.0027873748745209</v>
      </c>
      <c r="BN474" s="22">
        <f t="shared" si="57"/>
        <v>2.6790126588428222</v>
      </c>
      <c r="BP474" s="2"/>
    </row>
    <row r="475" spans="1:68" x14ac:dyDescent="0.2">
      <c r="A475">
        <v>23.1</v>
      </c>
      <c r="B475">
        <v>0.4</v>
      </c>
      <c r="C475">
        <v>1.29867</v>
      </c>
      <c r="D475">
        <v>-0.18901000000000001</v>
      </c>
      <c r="E475">
        <v>0.15182999999999999</v>
      </c>
      <c r="F475">
        <v>1.36033</v>
      </c>
      <c r="G475">
        <v>1.6103000000000001</v>
      </c>
      <c r="I475" s="17">
        <f t="shared" si="51"/>
        <v>75.787401574803155</v>
      </c>
      <c r="J475" s="16">
        <f t="shared" si="52"/>
        <v>-75.38740157480315</v>
      </c>
      <c r="K475" s="10">
        <v>115</v>
      </c>
      <c r="L475" s="16">
        <v>8283.1364829396753</v>
      </c>
      <c r="M475" s="16">
        <v>3564.238845144348</v>
      </c>
      <c r="N475" s="16">
        <v>32.841207349081373</v>
      </c>
      <c r="O475" s="16">
        <v>21.62438794726933</v>
      </c>
      <c r="P475" s="16">
        <v>22.195739386432887</v>
      </c>
      <c r="Q475" s="16">
        <v>0.47119083053288524</v>
      </c>
      <c r="R475" s="16">
        <v>2.1228886424072</v>
      </c>
      <c r="S475" s="16">
        <v>39.677183275247096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123</v>
      </c>
      <c r="AA475" s="15">
        <v>4</v>
      </c>
      <c r="AB475" s="11">
        <v>18.516281205704715</v>
      </c>
      <c r="AC475" s="10">
        <v>62.629558466034666</v>
      </c>
      <c r="AD475" s="19">
        <v>18.854160328260615</v>
      </c>
      <c r="AE475" s="12">
        <v>2162.4387947269329</v>
      </c>
      <c r="AF475" s="10">
        <v>2098.5839759860833</v>
      </c>
      <c r="AG475" s="10">
        <v>1479.7159590955257</v>
      </c>
      <c r="AH475" s="10">
        <v>140.62579048112346</v>
      </c>
      <c r="AI475" s="10">
        <v>4.7105626740085311</v>
      </c>
      <c r="AJ475" s="10"/>
      <c r="AK475" s="10"/>
      <c r="AL475" s="10"/>
      <c r="AM475" s="10"/>
      <c r="AN475" s="10">
        <v>10.812193973634665</v>
      </c>
      <c r="AO475" s="10">
        <v>6.4483277415697939</v>
      </c>
      <c r="AP475" s="10">
        <v>11.358011713668681</v>
      </c>
      <c r="AQ475" s="10">
        <v>114.66</v>
      </c>
      <c r="AR475" s="10"/>
      <c r="AS475" s="10"/>
      <c r="AT475" s="10">
        <v>2.6912547590902864</v>
      </c>
      <c r="AU475" s="10">
        <v>1</v>
      </c>
      <c r="AV475" s="16"/>
      <c r="AW475" s="19">
        <v>314.78759639791247</v>
      </c>
      <c r="AX475" s="1" t="s">
        <v>120</v>
      </c>
      <c r="AY475" s="23">
        <v>75.387401574803107</v>
      </c>
      <c r="AZ475" s="18">
        <v>0</v>
      </c>
      <c r="BA475" s="18">
        <v>100</v>
      </c>
      <c r="BB475" s="18">
        <v>0</v>
      </c>
      <c r="BC475" s="18">
        <v>0</v>
      </c>
      <c r="BD475" s="18">
        <v>100</v>
      </c>
      <c r="BE475" s="18">
        <v>0</v>
      </c>
      <c r="BF475" s="24">
        <v>18.516281205704715</v>
      </c>
      <c r="BG475" s="24">
        <v>62.629558466034666</v>
      </c>
      <c r="BH475" s="24">
        <v>18.854160328260615</v>
      </c>
      <c r="BI475" s="21"/>
      <c r="BJ475" s="25">
        <f t="shared" ca="1" si="53"/>
        <v>1</v>
      </c>
      <c r="BK475" s="24">
        <f t="shared" ca="1" si="54"/>
        <v>10.130730250897019</v>
      </c>
      <c r="BL475" s="23">
        <f t="shared" si="55"/>
        <v>2.6098724042745278</v>
      </c>
      <c r="BM475" s="23">
        <f t="shared" ca="1" si="56"/>
        <v>2.9583084959985153</v>
      </c>
      <c r="BN475" s="22">
        <f t="shared" si="57"/>
        <v>2.6478936158714541</v>
      </c>
      <c r="BP475" s="2"/>
    </row>
    <row r="476" spans="1:68" x14ac:dyDescent="0.2">
      <c r="A476">
        <v>23.15</v>
      </c>
      <c r="B476">
        <v>2.2000000000000002</v>
      </c>
      <c r="C476">
        <v>1.30725</v>
      </c>
      <c r="D476">
        <v>-0.16735</v>
      </c>
      <c r="E476">
        <v>0.15787000000000001</v>
      </c>
      <c r="F476">
        <v>1.36338</v>
      </c>
      <c r="G476">
        <v>1.6152299999999999</v>
      </c>
      <c r="I476" s="17">
        <f t="shared" si="51"/>
        <v>75.951443569553803</v>
      </c>
      <c r="J476" s="16">
        <f t="shared" si="52"/>
        <v>-75.551443569553797</v>
      </c>
      <c r="K476" s="10">
        <v>115</v>
      </c>
      <c r="L476" s="16">
        <v>8302.0013123360004</v>
      </c>
      <c r="M476" s="16">
        <v>3572.8674540682323</v>
      </c>
      <c r="N476" s="16">
        <v>32.912292213473314</v>
      </c>
      <c r="O476" s="16">
        <v>23.967325800376681</v>
      </c>
      <c r="P476" s="16">
        <v>24.565375078721331</v>
      </c>
      <c r="Q476" s="16">
        <v>0.60689078252520401</v>
      </c>
      <c r="R476" s="16">
        <v>2.4705129906642309</v>
      </c>
      <c r="S476" s="16">
        <v>41.531199885045119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143</v>
      </c>
      <c r="Y476" s="10">
        <v>4</v>
      </c>
      <c r="Z476" s="20" t="s">
        <v>123</v>
      </c>
      <c r="AA476" s="15">
        <v>4</v>
      </c>
      <c r="AB476" s="11">
        <v>22.004086640294034</v>
      </c>
      <c r="AC476" s="10">
        <v>62.215852709116589</v>
      </c>
      <c r="AD476" s="19">
        <v>15.78006065058938</v>
      </c>
      <c r="AE476" s="12">
        <v>2396.7325800376684</v>
      </c>
      <c r="AF476" s="10">
        <v>2376.2549498202338</v>
      </c>
      <c r="AG476" s="10">
        <v>1637.6916719147555</v>
      </c>
      <c r="AH476" s="10">
        <v>177.30324352947713</v>
      </c>
      <c r="AI476" s="10">
        <v>4.0477423263058272</v>
      </c>
      <c r="AJ476" s="10"/>
      <c r="AK476" s="10"/>
      <c r="AL476" s="10"/>
      <c r="AM476" s="10"/>
      <c r="AN476" s="10">
        <v>11.983662900188341</v>
      </c>
      <c r="AO476" s="10">
        <v>7.1055086537335894</v>
      </c>
      <c r="AP476" s="10">
        <v>12.463841703403288</v>
      </c>
      <c r="AQ476" s="10">
        <v>114.66</v>
      </c>
      <c r="AR476" s="10"/>
      <c r="AS476" s="10"/>
      <c r="AT476" s="10">
        <v>3.0585391492749392</v>
      </c>
      <c r="AU476" s="10">
        <v>1</v>
      </c>
      <c r="AV476" s="16"/>
      <c r="AW476" s="19">
        <v>356.43824247303507</v>
      </c>
      <c r="AX476" s="1" t="s">
        <v>120</v>
      </c>
      <c r="AY476" s="23">
        <v>75.551443569553797</v>
      </c>
      <c r="AZ476" s="18">
        <v>0</v>
      </c>
      <c r="BA476" s="18">
        <v>100</v>
      </c>
      <c r="BB476" s="18">
        <v>0</v>
      </c>
      <c r="BC476" s="18">
        <v>0</v>
      </c>
      <c r="BD476" s="18">
        <v>100</v>
      </c>
      <c r="BE476" s="18">
        <v>0</v>
      </c>
      <c r="BF476" s="24">
        <v>22.004086640294034</v>
      </c>
      <c r="BG476" s="24">
        <v>62.215852709116589</v>
      </c>
      <c r="BH476" s="24">
        <v>15.78006065058938</v>
      </c>
      <c r="BI476" s="21"/>
      <c r="BJ476" s="25">
        <f t="shared" ca="1" si="53"/>
        <v>1</v>
      </c>
      <c r="BK476" s="24">
        <f t="shared" ca="1" si="54"/>
        <v>11.427445705722208</v>
      </c>
      <c r="BL476" s="23">
        <f t="shared" si="55"/>
        <v>2.972860054211238</v>
      </c>
      <c r="BM476" s="23">
        <f t="shared" ca="1" si="56"/>
        <v>2.9470033922351195</v>
      </c>
      <c r="BN476" s="22">
        <f t="shared" si="57"/>
        <v>2.6517981721485802</v>
      </c>
      <c r="BP476" s="2"/>
    </row>
    <row r="477" spans="1:68" x14ac:dyDescent="0.2">
      <c r="A477">
        <v>23.2</v>
      </c>
      <c r="B477">
        <v>2.2000000000000002</v>
      </c>
      <c r="C477">
        <v>1.30823</v>
      </c>
      <c r="D477">
        <v>-0.11612</v>
      </c>
      <c r="E477">
        <v>0.16778999999999999</v>
      </c>
      <c r="F477">
        <v>1.3570800000000001</v>
      </c>
      <c r="G477">
        <v>1.61358</v>
      </c>
      <c r="I477" s="17">
        <f t="shared" si="51"/>
        <v>76.11548556430445</v>
      </c>
      <c r="J477" s="16">
        <f t="shared" si="52"/>
        <v>-75.715485564304444</v>
      </c>
      <c r="K477" s="10">
        <v>115</v>
      </c>
      <c r="L477" s="16">
        <v>8320.8661417323256</v>
      </c>
      <c r="M477" s="16">
        <v>3581.4960629921165</v>
      </c>
      <c r="N477" s="16">
        <v>32.983377077865256</v>
      </c>
      <c r="O477" s="16">
        <v>24.234934086629032</v>
      </c>
      <c r="P477" s="16">
        <v>24.87683147170819</v>
      </c>
      <c r="Q477" s="16">
        <v>0.92784685549687951</v>
      </c>
      <c r="R477" s="16">
        <v>3.7297629987649232</v>
      </c>
      <c r="S477" s="16">
        <v>44.576207297163727</v>
      </c>
      <c r="T477" s="20" t="s">
        <v>122</v>
      </c>
      <c r="U477" s="10">
        <v>4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49.626017893155655</v>
      </c>
      <c r="AC477" s="10">
        <v>45.855394108273273</v>
      </c>
      <c r="AD477" s="19">
        <v>4.5185879985710695</v>
      </c>
      <c r="AE477" s="12">
        <v>2423.4934086629032</v>
      </c>
      <c r="AF477" s="10">
        <v>2411.7871825600801</v>
      </c>
      <c r="AG477" s="10">
        <v>1658.4554314472127</v>
      </c>
      <c r="AH477" s="10">
        <v>238.48107879699711</v>
      </c>
      <c r="AI477" s="10">
        <v>2.6811355046718539</v>
      </c>
      <c r="AJ477" s="10"/>
      <c r="AK477" s="10"/>
      <c r="AL477" s="10"/>
      <c r="AM477" s="10"/>
      <c r="AN477" s="10">
        <v>16.156622724419353</v>
      </c>
      <c r="AO477" s="10">
        <v>7.6023082596213598</v>
      </c>
      <c r="AP477" s="10">
        <v>12.609188020130489</v>
      </c>
      <c r="AQ477" s="10">
        <v>114.66</v>
      </c>
      <c r="AR477" s="10"/>
      <c r="AS477" s="10"/>
      <c r="AT477" s="10">
        <v>3.098697496386885</v>
      </c>
      <c r="AU477" s="10">
        <v>1</v>
      </c>
      <c r="AV477" s="16"/>
      <c r="AW477" s="19">
        <v>361.76807738401197</v>
      </c>
      <c r="AX477" s="1" t="s">
        <v>120</v>
      </c>
      <c r="AY477" s="23">
        <v>75.715485564304402</v>
      </c>
      <c r="AZ477" s="18">
        <v>100</v>
      </c>
      <c r="BA477" s="18">
        <v>0</v>
      </c>
      <c r="BB477" s="18">
        <v>0</v>
      </c>
      <c r="BC477" s="18">
        <v>100</v>
      </c>
      <c r="BD477" s="18">
        <v>0</v>
      </c>
      <c r="BE477" s="18">
        <v>0</v>
      </c>
      <c r="BF477" s="24">
        <v>49.626017893155655</v>
      </c>
      <c r="BG477" s="24">
        <v>45.855394108273273</v>
      </c>
      <c r="BH477" s="24">
        <v>4.5185879985710695</v>
      </c>
      <c r="BI477" s="21"/>
      <c r="BJ477" s="25">
        <f t="shared" ca="1" si="53"/>
        <v>1</v>
      </c>
      <c r="BK477" s="24">
        <f t="shared" ca="1" si="54"/>
        <v>11.568572482827062</v>
      </c>
      <c r="BL477" s="23">
        <f t="shared" si="55"/>
        <v>4.4788038805971544</v>
      </c>
      <c r="BM477" s="23">
        <f t="shared" ca="1" si="56"/>
        <v>3.0485323776566213</v>
      </c>
      <c r="BN477" s="22">
        <f t="shared" si="57"/>
        <v>2.7600846466409807</v>
      </c>
      <c r="BP477" s="2"/>
    </row>
    <row r="478" spans="1:68" x14ac:dyDescent="0.2">
      <c r="A478">
        <v>23.25</v>
      </c>
      <c r="B478">
        <v>2.2000000000000002</v>
      </c>
      <c r="C478">
        <v>1.33524</v>
      </c>
      <c r="D478">
        <v>-9.4570000000000001E-2</v>
      </c>
      <c r="E478">
        <v>0.17504</v>
      </c>
      <c r="F478">
        <v>1.3505799999999999</v>
      </c>
      <c r="G478">
        <v>1.6080300000000001</v>
      </c>
      <c r="I478" s="17">
        <f t="shared" si="51"/>
        <v>76.279527559055111</v>
      </c>
      <c r="J478" s="16">
        <f t="shared" si="52"/>
        <v>-75.879527559055106</v>
      </c>
      <c r="K478" s="10">
        <v>115</v>
      </c>
      <c r="L478" s="16">
        <v>8339.7309711286525</v>
      </c>
      <c r="M478" s="16">
        <v>3590.1246719160013</v>
      </c>
      <c r="N478" s="16">
        <v>33.054461942257213</v>
      </c>
      <c r="O478" s="16">
        <v>31.610546139359723</v>
      </c>
      <c r="P478" s="16">
        <v>32.284489771800288</v>
      </c>
      <c r="Q478" s="16">
        <v>1.062857657225156</v>
      </c>
      <c r="R478" s="16">
        <v>3.2921618546176812</v>
      </c>
      <c r="S478" s="16">
        <v>46.801641141706064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143</v>
      </c>
      <c r="Y478" s="10">
        <v>4</v>
      </c>
      <c r="Z478" s="20" t="s">
        <v>33</v>
      </c>
      <c r="AA478" s="15">
        <v>3</v>
      </c>
      <c r="AB478" s="11">
        <v>31.275069235633175</v>
      </c>
      <c r="AC478" s="10">
        <v>58.685196377561041</v>
      </c>
      <c r="AD478" s="19">
        <v>10.039734386805785</v>
      </c>
      <c r="AE478" s="12">
        <v>3161.0546139359722</v>
      </c>
      <c r="AF478" s="10">
        <v>3282.1666984887784</v>
      </c>
      <c r="AG478" s="10">
        <v>2152.2993181200191</v>
      </c>
      <c r="AH478" s="10">
        <v>282.79911496009066</v>
      </c>
      <c r="AI478" s="10">
        <v>3.0375177289578614</v>
      </c>
      <c r="AJ478" s="10"/>
      <c r="AK478" s="10"/>
      <c r="AL478" s="10"/>
      <c r="AM478" s="10"/>
      <c r="AN478" s="10">
        <v>15.805273069679862</v>
      </c>
      <c r="AO478" s="10">
        <v>9.1458577477787397</v>
      </c>
      <c r="AP478" s="10">
        <v>16.142244885900144</v>
      </c>
      <c r="AQ478" s="10">
        <v>114.66</v>
      </c>
      <c r="AR478" s="10"/>
      <c r="AS478" s="10"/>
      <c r="AT478" s="10">
        <v>4.27160877110662</v>
      </c>
      <c r="AU478" s="10">
        <v>1</v>
      </c>
      <c r="AV478" s="16"/>
      <c r="AW478" s="19">
        <v>492.32500477331672</v>
      </c>
      <c r="AX478" s="1" t="s">
        <v>120</v>
      </c>
      <c r="AY478" s="23">
        <v>75.879527559055106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31.275069235633175</v>
      </c>
      <c r="BG478" s="24">
        <v>58.685196377561041</v>
      </c>
      <c r="BH478" s="24">
        <v>10.039734386805785</v>
      </c>
      <c r="BI478" s="21"/>
      <c r="BJ478" s="25">
        <f t="shared" ca="1" si="53"/>
        <v>1</v>
      </c>
      <c r="BK478" s="24">
        <f t="shared" ca="1" si="54"/>
        <v>15.662199425086577</v>
      </c>
      <c r="BL478" s="23">
        <f t="shared" si="55"/>
        <v>3.7804441076792115</v>
      </c>
      <c r="BM478" s="23">
        <f t="shared" ca="1" si="56"/>
        <v>2.8995612093744714</v>
      </c>
      <c r="BN478" s="22">
        <f t="shared" si="57"/>
        <v>2.6389914667036627</v>
      </c>
      <c r="BP478" s="2"/>
    </row>
    <row r="479" spans="1:68" x14ac:dyDescent="0.2">
      <c r="A479">
        <v>23.3</v>
      </c>
      <c r="B479">
        <v>2.2000000000000002</v>
      </c>
      <c r="C479">
        <v>1.3140099999999999</v>
      </c>
      <c r="D479">
        <v>-7.9149999999999998E-2</v>
      </c>
      <c r="E479">
        <v>0.21118999999999999</v>
      </c>
      <c r="F479">
        <v>1.35158</v>
      </c>
      <c r="G479">
        <v>1.6174500000000001</v>
      </c>
      <c r="I479" s="17">
        <f t="shared" si="51"/>
        <v>76.443569553805773</v>
      </c>
      <c r="J479" s="16">
        <f t="shared" si="52"/>
        <v>-76.043569553805767</v>
      </c>
      <c r="K479" s="10">
        <v>115</v>
      </c>
      <c r="L479" s="16">
        <v>8358.5958005249795</v>
      </c>
      <c r="M479" s="16">
        <v>3598.753280839886</v>
      </c>
      <c r="N479" s="16">
        <v>33.125546806649169</v>
      </c>
      <c r="O479" s="16">
        <v>25.813276836158195</v>
      </c>
      <c r="P479" s="16">
        <v>26.647009688200825</v>
      </c>
      <c r="Q479" s="16">
        <v>1.1594639942390781</v>
      </c>
      <c r="R479" s="16">
        <v>4.3511974056604314</v>
      </c>
      <c r="S479" s="16">
        <v>57.89811472518263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65.045195750520776</v>
      </c>
      <c r="AC479" s="10">
        <v>32.150429625816685</v>
      </c>
      <c r="AD479" s="19">
        <v>2.8043746236625453</v>
      </c>
      <c r="AE479" s="12">
        <v>2581.3276836158193</v>
      </c>
      <c r="AF479" s="10">
        <v>2617.8240516302349</v>
      </c>
      <c r="AG479" s="10">
        <v>1776.4673125467216</v>
      </c>
      <c r="AH479" s="10">
        <v>509.60711146697406</v>
      </c>
      <c r="AI479" s="10">
        <v>2.2982179542098216</v>
      </c>
      <c r="AJ479" s="10"/>
      <c r="AK479" s="10"/>
      <c r="AL479" s="10"/>
      <c r="AM479" s="10"/>
      <c r="AN479" s="10">
        <v>17.208851224105462</v>
      </c>
      <c r="AO479" s="10">
        <v>8.2102025654389248</v>
      </c>
      <c r="AP479" s="10">
        <v>13.435271187827052</v>
      </c>
      <c r="AQ479" s="10">
        <v>114.66</v>
      </c>
      <c r="AR479" s="10"/>
      <c r="AS479" s="10"/>
      <c r="AT479" s="10">
        <v>3.3601795342738363</v>
      </c>
      <c r="AU479" s="10">
        <v>1</v>
      </c>
      <c r="AV479" s="16"/>
      <c r="AW479" s="19">
        <v>392.67360774453527</v>
      </c>
      <c r="AX479" s="1" t="s">
        <v>120</v>
      </c>
      <c r="AY479" s="23">
        <v>76.043569553805796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65.045195750520776</v>
      </c>
      <c r="BG479" s="24">
        <v>32.150429625816685</v>
      </c>
      <c r="BH479" s="24">
        <v>2.8043746236625453</v>
      </c>
      <c r="BI479" s="21"/>
      <c r="BJ479" s="25">
        <f t="shared" ca="1" si="53"/>
        <v>1</v>
      </c>
      <c r="BK479" s="24">
        <f t="shared" ca="1" si="54"/>
        <v>12.486386275802026</v>
      </c>
      <c r="BL479" s="23">
        <f t="shared" si="55"/>
        <v>5.160578901771073</v>
      </c>
      <c r="BM479" s="23">
        <f t="shared" ca="1" si="56"/>
        <v>3.0609027455982947</v>
      </c>
      <c r="BN479" s="22">
        <f t="shared" si="57"/>
        <v>2.7817096030532364</v>
      </c>
      <c r="BP479" s="2"/>
    </row>
    <row r="480" spans="1:68" x14ac:dyDescent="0.2">
      <c r="A480">
        <v>23.35</v>
      </c>
      <c r="B480">
        <v>2.2000000000000002</v>
      </c>
      <c r="C480">
        <v>1.3263</v>
      </c>
      <c r="D480">
        <v>-8.7510000000000004E-2</v>
      </c>
      <c r="E480">
        <v>0.22091</v>
      </c>
      <c r="F480">
        <v>1.3418300000000001</v>
      </c>
      <c r="G480">
        <v>1.6111500000000001</v>
      </c>
      <c r="I480" s="17">
        <f t="shared" si="51"/>
        <v>76.607611548556434</v>
      </c>
      <c r="J480" s="16">
        <f t="shared" si="52"/>
        <v>-76.207611548556429</v>
      </c>
      <c r="K480" s="10">
        <v>115</v>
      </c>
      <c r="L480" s="16">
        <v>8377.4606299213065</v>
      </c>
      <c r="M480" s="16">
        <v>3607.3818897637707</v>
      </c>
      <c r="N480" s="16">
        <v>33.196631671041118</v>
      </c>
      <c r="O480" s="16">
        <v>29.169303201506626</v>
      </c>
      <c r="P480" s="16">
        <v>30.046000125873793</v>
      </c>
      <c r="Q480" s="16">
        <v>1.1070885741718675</v>
      </c>
      <c r="R480" s="16">
        <v>3.684645442101659</v>
      </c>
      <c r="S480" s="16">
        <v>60.881730858831112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3.477921880766615</v>
      </c>
      <c r="AC480" s="10">
        <v>50.737239044351639</v>
      </c>
      <c r="AD480" s="19">
        <v>5.7848390748817451</v>
      </c>
      <c r="AE480" s="12">
        <v>2916.9303201506627</v>
      </c>
      <c r="AF480" s="10">
        <v>3016.5955837449178</v>
      </c>
      <c r="AG480" s="10">
        <v>2003.0666750582529</v>
      </c>
      <c r="AH480" s="10">
        <v>569.52204043453708</v>
      </c>
      <c r="AI480" s="10">
        <v>2.7139653345577179</v>
      </c>
      <c r="AJ480" s="10"/>
      <c r="AK480" s="10"/>
      <c r="AL480" s="10"/>
      <c r="AM480" s="10"/>
      <c r="AN480" s="10">
        <v>14.584651600753313</v>
      </c>
      <c r="AO480" s="10">
        <v>8.7926679816474032</v>
      </c>
      <c r="AP480" s="10">
        <v>15.023000062936896</v>
      </c>
      <c r="AQ480" s="10">
        <v>114.66</v>
      </c>
      <c r="AR480" s="10"/>
      <c r="AS480" s="10"/>
      <c r="AT480" s="10">
        <v>3.8897598666894986</v>
      </c>
      <c r="AU480" s="10">
        <v>1</v>
      </c>
      <c r="AV480" s="16"/>
      <c r="AW480" s="19">
        <v>452.48933756173767</v>
      </c>
      <c r="AX480" s="1" t="s">
        <v>120</v>
      </c>
      <c r="AY480" s="23">
        <v>76.2076115485564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43.477921880766615</v>
      </c>
      <c r="BG480" s="24">
        <v>50.737239044351639</v>
      </c>
      <c r="BH480" s="24">
        <v>5.7848390748817451</v>
      </c>
      <c r="BI480" s="21"/>
      <c r="BJ480" s="25">
        <f t="shared" ca="1" si="53"/>
        <v>1</v>
      </c>
      <c r="BK480" s="24">
        <f t="shared" ca="1" si="54"/>
        <v>14.335754073770326</v>
      </c>
      <c r="BL480" s="23">
        <f t="shared" si="55"/>
        <v>4.2815370001074795</v>
      </c>
      <c r="BM480" s="23">
        <f t="shared" ca="1" si="56"/>
        <v>2.9632872560907293</v>
      </c>
      <c r="BN480" s="22">
        <f t="shared" si="57"/>
        <v>2.6947343719496608</v>
      </c>
      <c r="BP480" s="2"/>
    </row>
    <row r="481" spans="1:68" x14ac:dyDescent="0.2">
      <c r="A481">
        <v>23.4</v>
      </c>
      <c r="B481">
        <v>2.2000000000000002</v>
      </c>
      <c r="C481">
        <v>1.32372</v>
      </c>
      <c r="D481">
        <v>-3.9530000000000003E-2</v>
      </c>
      <c r="E481">
        <v>0.22105</v>
      </c>
      <c r="F481">
        <v>1.3381799999999999</v>
      </c>
      <c r="G481">
        <v>1.6081799999999999</v>
      </c>
      <c r="I481" s="17">
        <f t="shared" si="51"/>
        <v>76.771653543307082</v>
      </c>
      <c r="J481" s="16">
        <f t="shared" si="52"/>
        <v>-76.371653543307076</v>
      </c>
      <c r="K481" s="10">
        <v>115</v>
      </c>
      <c r="L481" s="16">
        <v>8396.3254593176316</v>
      </c>
      <c r="M481" s="16">
        <v>3616.0104986876549</v>
      </c>
      <c r="N481" s="16">
        <v>33.267716535433067</v>
      </c>
      <c r="O481" s="16">
        <v>28.464783427495323</v>
      </c>
      <c r="P481" s="16">
        <v>29.342099175949471</v>
      </c>
      <c r="Q481" s="16">
        <v>1.4076833893422946</v>
      </c>
      <c r="R481" s="16">
        <v>4.7974869858531308</v>
      </c>
      <c r="S481" s="16">
        <v>60.924704753760203</v>
      </c>
      <c r="T481" s="20" t="s">
        <v>33</v>
      </c>
      <c r="U481" s="10">
        <v>3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74.431153973687614</v>
      </c>
      <c r="AC481" s="10">
        <v>23.335209645192634</v>
      </c>
      <c r="AD481" s="19">
        <v>2.233636381119747</v>
      </c>
      <c r="AE481" s="12">
        <v>2846.4783427495322</v>
      </c>
      <c r="AF481" s="10">
        <v>2932.6740114363897</v>
      </c>
      <c r="AG481" s="10">
        <v>1956.139945063298</v>
      </c>
      <c r="AH481" s="10">
        <v>568.94375763415826</v>
      </c>
      <c r="AI481" s="10">
        <v>2.0844246226176502</v>
      </c>
      <c r="AJ481" s="10"/>
      <c r="AK481" s="10"/>
      <c r="AL481" s="10"/>
      <c r="AM481" s="10"/>
      <c r="AN481" s="10">
        <v>28.464783427495323</v>
      </c>
      <c r="AO481" s="10">
        <v>8.9884103461983589</v>
      </c>
      <c r="AP481" s="10">
        <v>14.692979615443086</v>
      </c>
      <c r="AQ481" s="10">
        <v>111.47500000000001</v>
      </c>
      <c r="AR481" s="10"/>
      <c r="AS481" s="10"/>
      <c r="AT481" s="10">
        <v>3.7667282491016247</v>
      </c>
      <c r="AU481" s="10">
        <v>1</v>
      </c>
      <c r="AV481" s="16"/>
      <c r="AW481" s="19">
        <v>439.90110171545842</v>
      </c>
      <c r="AX481" s="1" t="s">
        <v>120</v>
      </c>
      <c r="AY481" s="23">
        <v>76.371653543307104</v>
      </c>
      <c r="AZ481" s="18">
        <v>100</v>
      </c>
      <c r="BA481" s="18">
        <v>0</v>
      </c>
      <c r="BB481" s="18">
        <v>0</v>
      </c>
      <c r="BC481" s="18">
        <v>100</v>
      </c>
      <c r="BD481" s="18">
        <v>0</v>
      </c>
      <c r="BE481" s="18">
        <v>0</v>
      </c>
      <c r="BF481" s="24">
        <v>74.431153973687614</v>
      </c>
      <c r="BG481" s="24">
        <v>23.335209645192634</v>
      </c>
      <c r="BH481" s="24">
        <v>2.233636381119747</v>
      </c>
      <c r="BI481" s="21"/>
      <c r="BJ481" s="25">
        <f t="shared" ca="1" si="53"/>
        <v>1</v>
      </c>
      <c r="BK481" s="24">
        <f t="shared" ca="1" si="54"/>
        <v>13.907004117059977</v>
      </c>
      <c r="BL481" s="23">
        <f t="shared" si="55"/>
        <v>5.5985004271276795</v>
      </c>
      <c r="BM481" s="23">
        <f t="shared" ca="1" si="56"/>
        <v>3.0474822782578608</v>
      </c>
      <c r="BN481" s="22">
        <f t="shared" si="57"/>
        <v>2.7795477839014526</v>
      </c>
      <c r="BP481" s="2"/>
    </row>
    <row r="482" spans="1:68" x14ac:dyDescent="0.2">
      <c r="A482">
        <v>23.45</v>
      </c>
      <c r="B482">
        <v>2.2000000000000002</v>
      </c>
      <c r="C482">
        <v>1.2922800000000001</v>
      </c>
      <c r="D482">
        <v>-8.5040000000000004E-2</v>
      </c>
      <c r="E482">
        <v>0.16883999999999999</v>
      </c>
      <c r="F482">
        <v>1.3325</v>
      </c>
      <c r="G482">
        <v>1.6051800000000001</v>
      </c>
      <c r="I482" s="17">
        <f t="shared" si="51"/>
        <v>76.935695538057743</v>
      </c>
      <c r="J482" s="16">
        <f t="shared" si="52"/>
        <v>-76.535695538057738</v>
      </c>
      <c r="K482" s="10">
        <v>115</v>
      </c>
      <c r="L482" s="16">
        <v>8415.1902887139586</v>
      </c>
      <c r="M482" s="16">
        <v>3624.6391076115397</v>
      </c>
      <c r="N482" s="16">
        <v>33.338801399825023</v>
      </c>
      <c r="O482" s="16">
        <v>19.879472693032067</v>
      </c>
      <c r="P482" s="16">
        <v>20.526011258763567</v>
      </c>
      <c r="Q482" s="16">
        <v>1.1225631301008161</v>
      </c>
      <c r="R482" s="16">
        <v>5.4689784388651663</v>
      </c>
      <c r="S482" s="16">
        <v>44.898511509131922</v>
      </c>
      <c r="T482" s="20" t="s">
        <v>33</v>
      </c>
      <c r="U482" s="10">
        <v>3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97.81</v>
      </c>
      <c r="AC482" s="10">
        <v>1.8400000000000034</v>
      </c>
      <c r="AD482" s="19">
        <v>0.35</v>
      </c>
      <c r="AE482" s="12">
        <v>1987.9472693032069</v>
      </c>
      <c r="AF482" s="10">
        <v>1894.3775018029701</v>
      </c>
      <c r="AG482" s="10">
        <v>1368.4007505842378</v>
      </c>
      <c r="AH482" s="10">
        <v>237.79975082002761</v>
      </c>
      <c r="AI482" s="10">
        <v>1.828495049264637</v>
      </c>
      <c r="AJ482" s="10"/>
      <c r="AK482" s="10"/>
      <c r="AL482" s="10"/>
      <c r="AM482" s="10"/>
      <c r="AN482" s="10">
        <v>19.879472693032067</v>
      </c>
      <c r="AO482" s="10">
        <v>7.0253034338926099</v>
      </c>
      <c r="AP482" s="10">
        <v>10.578805254089666</v>
      </c>
      <c r="AQ482" s="10">
        <v>111.47500000000001</v>
      </c>
      <c r="AR482" s="10"/>
      <c r="AS482" s="10"/>
      <c r="AT482" s="10">
        <v>2.3745823602741059</v>
      </c>
      <c r="AU482" s="10">
        <v>1</v>
      </c>
      <c r="AV482" s="16"/>
      <c r="AW482" s="19">
        <v>284.15662527044549</v>
      </c>
      <c r="AX482" s="1" t="s">
        <v>120</v>
      </c>
      <c r="AY482" s="23">
        <v>76.535695538057695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97.81</v>
      </c>
      <c r="BG482" s="24">
        <v>1.8400000000000034</v>
      </c>
      <c r="BH482" s="24">
        <v>0.35</v>
      </c>
      <c r="BI482" s="21"/>
      <c r="BJ482" s="25">
        <f t="shared" ca="1" si="53"/>
        <v>1</v>
      </c>
      <c r="BK482" s="24">
        <f t="shared" ca="1" si="54"/>
        <v>9.0041604860129816</v>
      </c>
      <c r="BL482" s="23">
        <f t="shared" si="55"/>
        <v>6.8791181829820474</v>
      </c>
      <c r="BM482" s="23">
        <f t="shared" ca="1" si="56"/>
        <v>3.2498410700028697</v>
      </c>
      <c r="BN482" s="22">
        <f t="shared" si="57"/>
        <v>2.932386642050075</v>
      </c>
      <c r="BP482" s="2"/>
    </row>
    <row r="483" spans="1:68" x14ac:dyDescent="0.2">
      <c r="A483">
        <v>23.5</v>
      </c>
      <c r="B483">
        <v>2.2000000000000002</v>
      </c>
      <c r="C483">
        <v>1.2751600000000001</v>
      </c>
      <c r="D483">
        <v>-0.16152</v>
      </c>
      <c r="E483">
        <v>0.15670999999999999</v>
      </c>
      <c r="F483">
        <v>1.33545</v>
      </c>
      <c r="G483">
        <v>1.6073</v>
      </c>
      <c r="I483" s="17">
        <f t="shared" si="51"/>
        <v>77.09973753280839</v>
      </c>
      <c r="J483" s="16">
        <f t="shared" si="52"/>
        <v>-76.699737532808385</v>
      </c>
      <c r="K483" s="10">
        <v>115</v>
      </c>
      <c r="L483" s="16">
        <v>8434.0551181102837</v>
      </c>
      <c r="M483" s="16">
        <v>3633.2677165354239</v>
      </c>
      <c r="N483" s="16">
        <v>33.409886264216965</v>
      </c>
      <c r="O483" s="16">
        <v>15.204519774011347</v>
      </c>
      <c r="P483" s="16">
        <v>15.79744165277817</v>
      </c>
      <c r="Q483" s="16">
        <v>0.64341574651944322</v>
      </c>
      <c r="R483" s="16">
        <v>4.0729110488994325</v>
      </c>
      <c r="S483" s="16">
        <v>41.175130469918344</v>
      </c>
      <c r="T483" s="20" t="s">
        <v>33</v>
      </c>
      <c r="U483" s="10">
        <v>3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72.951128150145749</v>
      </c>
      <c r="AC483" s="10">
        <v>24.729329524273595</v>
      </c>
      <c r="AD483" s="19">
        <v>2.3195423255806622</v>
      </c>
      <c r="AE483" s="12">
        <v>1520.4519774011346</v>
      </c>
      <c r="AF483" s="10">
        <v>1336.9654993696104</v>
      </c>
      <c r="AG483" s="10">
        <v>1053.1627768518781</v>
      </c>
      <c r="AH483" s="10">
        <v>159.74216651728551</v>
      </c>
      <c r="AI483" s="10">
        <v>2.45524635326916</v>
      </c>
      <c r="AJ483" s="10"/>
      <c r="AK483" s="10"/>
      <c r="AL483" s="10"/>
      <c r="AM483" s="10"/>
      <c r="AN483" s="10">
        <v>15.204519774011347</v>
      </c>
      <c r="AO483" s="10">
        <v>5.5695058561348159</v>
      </c>
      <c r="AP483" s="10">
        <v>8.3721394379631455</v>
      </c>
      <c r="AQ483" s="10">
        <v>111.47500000000001</v>
      </c>
      <c r="AR483" s="10"/>
      <c r="AS483" s="10"/>
      <c r="AT483" s="10">
        <v>1.6428059517097244</v>
      </c>
      <c r="AU483" s="10">
        <v>1</v>
      </c>
      <c r="AV483" s="16"/>
      <c r="AW483" s="19">
        <v>200.54482490544154</v>
      </c>
      <c r="AX483" s="1" t="s">
        <v>120</v>
      </c>
      <c r="AY483" s="23">
        <v>76.699737532808399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72.951128150145749</v>
      </c>
      <c r="BG483" s="24">
        <v>24.729329524273595</v>
      </c>
      <c r="BH483" s="24">
        <v>2.3195423255806622</v>
      </c>
      <c r="BI483" s="21"/>
      <c r="BJ483" s="25">
        <f t="shared" ca="1" si="53"/>
        <v>1</v>
      </c>
      <c r="BK483" s="24">
        <f t="shared" ca="1" si="54"/>
        <v>6.3746549922645208</v>
      </c>
      <c r="BL483" s="23">
        <f t="shared" si="55"/>
        <v>5.5560685594843804</v>
      </c>
      <c r="BM483" s="23">
        <f t="shared" ca="1" si="56"/>
        <v>3.3114094991596166</v>
      </c>
      <c r="BN483" s="22">
        <f t="shared" si="57"/>
        <v>2.9365746515793512</v>
      </c>
      <c r="BP483" s="2"/>
    </row>
    <row r="484" spans="1:68" x14ac:dyDescent="0.2">
      <c r="A484">
        <v>23.55</v>
      </c>
      <c r="B484">
        <v>2.2000000000000002</v>
      </c>
      <c r="C484">
        <v>1.27529</v>
      </c>
      <c r="D484">
        <v>-0.1951</v>
      </c>
      <c r="E484">
        <v>0.16106000000000001</v>
      </c>
      <c r="F484">
        <v>1.3328800000000001</v>
      </c>
      <c r="G484">
        <v>1.6037300000000001</v>
      </c>
      <c r="I484" s="17">
        <f t="shared" si="51"/>
        <v>77.263779527559052</v>
      </c>
      <c r="J484" s="16">
        <f t="shared" si="52"/>
        <v>-76.863779527559046</v>
      </c>
      <c r="K484" s="10">
        <v>115</v>
      </c>
      <c r="L484" s="16">
        <v>8452.9199475066107</v>
      </c>
      <c r="M484" s="16">
        <v>3641.8963254593086</v>
      </c>
      <c r="N484" s="16">
        <v>33.480971128608921</v>
      </c>
      <c r="O484" s="16">
        <v>15.240018832391751</v>
      </c>
      <c r="P484" s="16">
        <v>15.85216845957542</v>
      </c>
      <c r="Q484" s="16">
        <v>0.43303696591454632</v>
      </c>
      <c r="R484" s="16">
        <v>2.731720691833631</v>
      </c>
      <c r="S484" s="16">
        <v>42.510390776643739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39.412615515663859</v>
      </c>
      <c r="AC484" s="10">
        <v>53.685631693422984</v>
      </c>
      <c r="AD484" s="19">
        <v>6.9017527909131555</v>
      </c>
      <c r="AE484" s="12">
        <v>1524.0018832391752</v>
      </c>
      <c r="AF484" s="10">
        <v>1342.2942513812677</v>
      </c>
      <c r="AG484" s="10">
        <v>1056.8112306383614</v>
      </c>
      <c r="AH484" s="10">
        <v>185.74806133100196</v>
      </c>
      <c r="AI484" s="10">
        <v>3.6606963625141464</v>
      </c>
      <c r="AJ484" s="10"/>
      <c r="AK484" s="10"/>
      <c r="AL484" s="10"/>
      <c r="AM484" s="10"/>
      <c r="AN484" s="10">
        <v>7.6200094161958756</v>
      </c>
      <c r="AO484" s="10">
        <v>5.2575423239152776</v>
      </c>
      <c r="AP484" s="10">
        <v>8.3976786144685303</v>
      </c>
      <c r="AQ484" s="10">
        <v>114.66</v>
      </c>
      <c r="AR484" s="10"/>
      <c r="AS484" s="10"/>
      <c r="AT484" s="10">
        <v>1.6455664866419173</v>
      </c>
      <c r="AU484" s="10">
        <v>1</v>
      </c>
      <c r="AV484" s="16"/>
      <c r="AW484" s="19">
        <v>201.34413770719016</v>
      </c>
      <c r="AX484" s="1" t="s">
        <v>120</v>
      </c>
      <c r="AY484" s="23">
        <v>76.863779527559004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39.412615515663859</v>
      </c>
      <c r="BG484" s="24">
        <v>53.685631693422984</v>
      </c>
      <c r="BH484" s="24">
        <v>6.9017527909131555</v>
      </c>
      <c r="BI484" s="21"/>
      <c r="BJ484" s="25">
        <f t="shared" ca="1" si="53"/>
        <v>1</v>
      </c>
      <c r="BK484" s="24">
        <f t="shared" ca="1" si="54"/>
        <v>6.3844258303294259</v>
      </c>
      <c r="BL484" s="23">
        <f t="shared" si="55"/>
        <v>3.7248221598076996</v>
      </c>
      <c r="BM484" s="23">
        <f t="shared" ca="1" si="56"/>
        <v>3.2108619776426006</v>
      </c>
      <c r="BN484" s="22">
        <f t="shared" si="57"/>
        <v>2.830512872795595</v>
      </c>
      <c r="BP484" s="2"/>
    </row>
    <row r="485" spans="1:68" x14ac:dyDescent="0.2">
      <c r="A485">
        <v>23.6</v>
      </c>
      <c r="B485">
        <v>2.2000000000000002</v>
      </c>
      <c r="C485">
        <v>1.2751600000000001</v>
      </c>
      <c r="D485">
        <v>-0.18703</v>
      </c>
      <c r="E485">
        <v>0.16439999999999999</v>
      </c>
      <c r="F485">
        <v>1.3308500000000001</v>
      </c>
      <c r="G485">
        <v>1.6015299999999999</v>
      </c>
      <c r="I485" s="17">
        <f t="shared" si="51"/>
        <v>77.427821522309713</v>
      </c>
      <c r="J485" s="16">
        <f t="shared" si="52"/>
        <v>-77.027821522309708</v>
      </c>
      <c r="K485" s="10">
        <v>115</v>
      </c>
      <c r="L485" s="16">
        <v>8471.7847769029377</v>
      </c>
      <c r="M485" s="16">
        <v>3650.5249343831933</v>
      </c>
      <c r="N485" s="16">
        <v>33.552055993000877</v>
      </c>
      <c r="O485" s="16">
        <v>15.204519774011347</v>
      </c>
      <c r="P485" s="16">
        <v>15.831432775841515</v>
      </c>
      <c r="Q485" s="16">
        <v>0.48359553528564575</v>
      </c>
      <c r="R485" s="16">
        <v>3.0546542573430493</v>
      </c>
      <c r="S485" s="16">
        <v>43.535625127094967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47.192687644922025</v>
      </c>
      <c r="AC485" s="10">
        <v>47.841078438809518</v>
      </c>
      <c r="AD485" s="19">
        <v>4.9662339162684548</v>
      </c>
      <c r="AE485" s="12">
        <v>1520.4519774011346</v>
      </c>
      <c r="AF485" s="10">
        <v>1338.7450633304359</v>
      </c>
      <c r="AG485" s="10">
        <v>1055.4288517227676</v>
      </c>
      <c r="AH485" s="10">
        <v>205.37627932993558</v>
      </c>
      <c r="AI485" s="10">
        <v>3.2736929149873872</v>
      </c>
      <c r="AJ485" s="10"/>
      <c r="AK485" s="10"/>
      <c r="AL485" s="10"/>
      <c r="AM485" s="10"/>
      <c r="AN485" s="10">
        <v>10.136346516007565</v>
      </c>
      <c r="AO485" s="10">
        <v>5.3425445490886476</v>
      </c>
      <c r="AP485" s="10">
        <v>8.3880019620593735</v>
      </c>
      <c r="AQ485" s="10">
        <v>114.66</v>
      </c>
      <c r="AR485" s="10"/>
      <c r="AS485" s="10"/>
      <c r="AT485" s="10">
        <v>1.6369142445628986</v>
      </c>
      <c r="AU485" s="10">
        <v>1</v>
      </c>
      <c r="AV485" s="16"/>
      <c r="AW485" s="19">
        <v>200.81175949956537</v>
      </c>
      <c r="AX485" s="1" t="s">
        <v>120</v>
      </c>
      <c r="AY485" s="23">
        <v>77.027821522309694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47.192687644922025</v>
      </c>
      <c r="BG485" s="24">
        <v>47.841078438809518</v>
      </c>
      <c r="BH485" s="24">
        <v>4.9662339162684548</v>
      </c>
      <c r="BI485" s="21"/>
      <c r="BJ485" s="25">
        <f t="shared" ca="1" si="53"/>
        <v>1</v>
      </c>
      <c r="BK485" s="24">
        <f t="shared" ca="1" si="54"/>
        <v>6.3528071144920268</v>
      </c>
      <c r="BL485" s="23">
        <f t="shared" si="55"/>
        <v>4.1705303860745273</v>
      </c>
      <c r="BM485" s="23">
        <f t="shared" ca="1" si="56"/>
        <v>3.2402740784780844</v>
      </c>
      <c r="BN485" s="22">
        <f t="shared" si="57"/>
        <v>2.8596376265053807</v>
      </c>
      <c r="BP485" s="2"/>
    </row>
    <row r="486" spans="1:68" x14ac:dyDescent="0.2">
      <c r="A486">
        <v>23.65</v>
      </c>
      <c r="B486">
        <v>2.2000000000000002</v>
      </c>
      <c r="C486">
        <v>1.2765</v>
      </c>
      <c r="D486">
        <v>-0.17569000000000001</v>
      </c>
      <c r="E486">
        <v>0.16617999999999999</v>
      </c>
      <c r="F486">
        <v>1.3262499999999999</v>
      </c>
      <c r="G486">
        <v>1.6005499999999999</v>
      </c>
      <c r="I486" s="17">
        <f t="shared" si="51"/>
        <v>77.591863517060361</v>
      </c>
      <c r="J486" s="16">
        <f t="shared" si="52"/>
        <v>-77.191863517060355</v>
      </c>
      <c r="K486" s="10">
        <v>115</v>
      </c>
      <c r="L486" s="16">
        <v>8490.6496062992628</v>
      </c>
      <c r="M486" s="16">
        <v>3659.1535433070776</v>
      </c>
      <c r="N486" s="16">
        <v>33.623140857392826</v>
      </c>
      <c r="O486" s="16">
        <v>15.570433145009437</v>
      </c>
      <c r="P486" s="16">
        <v>16.205214053088337</v>
      </c>
      <c r="Q486" s="16">
        <v>0.55464066250600086</v>
      </c>
      <c r="R486" s="16">
        <v>3.4226062098840297</v>
      </c>
      <c r="S486" s="16">
        <v>44.082007505479154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55.687735482352522</v>
      </c>
      <c r="AC486" s="10">
        <v>40.660667212311765</v>
      </c>
      <c r="AD486" s="19">
        <v>3.6515973053357156</v>
      </c>
      <c r="AE486" s="12">
        <v>1557.0433145009436</v>
      </c>
      <c r="AF486" s="10">
        <v>1381.6096353949843</v>
      </c>
      <c r="AG486" s="10">
        <v>1080.3476035392225</v>
      </c>
      <c r="AH486" s="10">
        <v>215.15382818920449</v>
      </c>
      <c r="AI486" s="10">
        <v>2.9217500894848305</v>
      </c>
      <c r="AJ486" s="10"/>
      <c r="AK486" s="10"/>
      <c r="AL486" s="10"/>
      <c r="AM486" s="10"/>
      <c r="AN486" s="10">
        <v>10.380288763339625</v>
      </c>
      <c r="AO486" s="10">
        <v>5.5263165950622346</v>
      </c>
      <c r="AP486" s="10">
        <v>8.5624332247745567</v>
      </c>
      <c r="AQ486" s="10">
        <v>114.66</v>
      </c>
      <c r="AR486" s="10"/>
      <c r="AS486" s="10"/>
      <c r="AT486" s="10">
        <v>1.6877890649961893</v>
      </c>
      <c r="AU486" s="10">
        <v>1</v>
      </c>
      <c r="AV486" s="16"/>
      <c r="AW486" s="19">
        <v>207.24144530924764</v>
      </c>
      <c r="AX486" s="1" t="s">
        <v>120</v>
      </c>
      <c r="AY486" s="23">
        <v>77.191863517060398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55.687735482352522</v>
      </c>
      <c r="BG486" s="24">
        <v>40.660667212311765</v>
      </c>
      <c r="BH486" s="24">
        <v>3.6515973053357156</v>
      </c>
      <c r="BI486" s="21"/>
      <c r="BJ486" s="25">
        <f t="shared" ca="1" si="53"/>
        <v>1</v>
      </c>
      <c r="BK486" s="24">
        <f t="shared" ca="1" si="54"/>
        <v>6.5369704268433466</v>
      </c>
      <c r="BL486" s="23">
        <f t="shared" si="55"/>
        <v>4.637506676818461</v>
      </c>
      <c r="BM486" s="23">
        <f t="shared" ca="1" si="56"/>
        <v>3.256546516631539</v>
      </c>
      <c r="BN486" s="22">
        <f t="shared" si="57"/>
        <v>2.8813137927263175</v>
      </c>
      <c r="BP486" s="2"/>
    </row>
    <row r="487" spans="1:68" x14ac:dyDescent="0.2">
      <c r="A487">
        <v>23.7</v>
      </c>
      <c r="B487">
        <v>2.2000000000000002</v>
      </c>
      <c r="C487">
        <v>1.27607</v>
      </c>
      <c r="D487">
        <v>-0.17324000000000001</v>
      </c>
      <c r="E487">
        <v>0.16646</v>
      </c>
      <c r="F487">
        <v>1.3270299999999999</v>
      </c>
      <c r="G487">
        <v>1.5980300000000001</v>
      </c>
      <c r="I487" s="17">
        <f t="shared" si="51"/>
        <v>77.755905511811022</v>
      </c>
      <c r="J487" s="16">
        <f t="shared" si="52"/>
        <v>-77.355905511811017</v>
      </c>
      <c r="K487" s="10">
        <v>115</v>
      </c>
      <c r="L487" s="16">
        <v>8509.5144356955898</v>
      </c>
      <c r="M487" s="16">
        <v>3667.7821522309623</v>
      </c>
      <c r="N487" s="16">
        <v>33.694225721784775</v>
      </c>
      <c r="O487" s="16">
        <v>15.453013182674239</v>
      </c>
      <c r="P487" s="16">
        <v>16.089031738927098</v>
      </c>
      <c r="Q487" s="16">
        <v>0.5699899183869418</v>
      </c>
      <c r="R487" s="16">
        <v>3.5427235624618874</v>
      </c>
      <c r="S487" s="16">
        <v>44.167955295337336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59.013297298602538</v>
      </c>
      <c r="AC487" s="10">
        <v>37.690304095327491</v>
      </c>
      <c r="AD487" s="19">
        <v>3.2963986060699715</v>
      </c>
      <c r="AE487" s="12">
        <v>1545.3013182674238</v>
      </c>
      <c r="AF487" s="10">
        <v>1366.8314319997603</v>
      </c>
      <c r="AG487" s="10">
        <v>1072.6021159284733</v>
      </c>
      <c r="AH487" s="10">
        <v>215.45957979879552</v>
      </c>
      <c r="AI487" s="10">
        <v>2.8226870721606239</v>
      </c>
      <c r="AJ487" s="10"/>
      <c r="AK487" s="10"/>
      <c r="AL487" s="10"/>
      <c r="AM487" s="10"/>
      <c r="AN487" s="10">
        <v>10.302008788449493</v>
      </c>
      <c r="AO487" s="10">
        <v>5.5324400119400057</v>
      </c>
      <c r="AP487" s="10">
        <v>8.5082148114993128</v>
      </c>
      <c r="AQ487" s="10">
        <v>114.66</v>
      </c>
      <c r="AR487" s="10"/>
      <c r="AS487" s="10"/>
      <c r="AT487" s="10">
        <v>1.6647046753702575</v>
      </c>
      <c r="AU487" s="10">
        <v>1</v>
      </c>
      <c r="AV487" s="16"/>
      <c r="AW487" s="19">
        <v>205.02471479996404</v>
      </c>
      <c r="AX487" s="1" t="s">
        <v>120</v>
      </c>
      <c r="AY487" s="23">
        <v>77.355905511811002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59.013297298602538</v>
      </c>
      <c r="BG487" s="24">
        <v>37.690304095327491</v>
      </c>
      <c r="BH487" s="24">
        <v>3.2963986060699715</v>
      </c>
      <c r="BI487" s="21"/>
      <c r="BJ487" s="25">
        <f t="shared" ca="1" si="53"/>
        <v>1</v>
      </c>
      <c r="BK487" s="24">
        <f t="shared" ca="1" si="54"/>
        <v>6.4530956473960686</v>
      </c>
      <c r="BL487" s="23">
        <f t="shared" si="55"/>
        <v>4.8164331271145624</v>
      </c>
      <c r="BM487" s="23">
        <f t="shared" ca="1" si="56"/>
        <v>3.2706571527082691</v>
      </c>
      <c r="BN487" s="22">
        <f t="shared" si="57"/>
        <v>2.8929309948200364</v>
      </c>
      <c r="BP487" s="2"/>
    </row>
    <row r="488" spans="1:68" x14ac:dyDescent="0.2">
      <c r="A488">
        <v>23.75</v>
      </c>
      <c r="B488">
        <v>2.2000000000000002</v>
      </c>
      <c r="C488">
        <v>1.2730999999999999</v>
      </c>
      <c r="D488">
        <v>-0.17946000000000001</v>
      </c>
      <c r="E488">
        <v>0.16725999999999999</v>
      </c>
      <c r="F488">
        <v>1.3211999999999999</v>
      </c>
      <c r="G488">
        <v>1.5896999999999999</v>
      </c>
      <c r="I488" s="17">
        <f t="shared" si="51"/>
        <v>77.91994750656167</v>
      </c>
      <c r="J488" s="16">
        <f t="shared" si="52"/>
        <v>-77.519947506561664</v>
      </c>
      <c r="K488" s="10">
        <v>115</v>
      </c>
      <c r="L488" s="16">
        <v>8528.3792650919149</v>
      </c>
      <c r="M488" s="16">
        <v>3676.4107611548466</v>
      </c>
      <c r="N488" s="16">
        <v>33.765310586176724</v>
      </c>
      <c r="O488" s="16">
        <v>14.641996233521656</v>
      </c>
      <c r="P488" s="16">
        <v>15.281550927414393</v>
      </c>
      <c r="Q488" s="16">
        <v>0.53102160345655292</v>
      </c>
      <c r="R488" s="16">
        <v>3.474919567908024</v>
      </c>
      <c r="S488" s="16">
        <v>44.413520409217874</v>
      </c>
      <c r="T488" s="20" t="s">
        <v>122</v>
      </c>
      <c r="U488" s="10">
        <v>4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59.008863832543852</v>
      </c>
      <c r="AC488" s="10">
        <v>37.694310246810822</v>
      </c>
      <c r="AD488" s="19">
        <v>3.2968259206453228</v>
      </c>
      <c r="AE488" s="12">
        <v>1464.1996233521656</v>
      </c>
      <c r="AF488" s="10">
        <v>1270.7239936220114</v>
      </c>
      <c r="AG488" s="10">
        <v>1018.7700618276263</v>
      </c>
      <c r="AH488" s="10">
        <v>219.04888778827507</v>
      </c>
      <c r="AI488" s="10">
        <v>2.8777644502489057</v>
      </c>
      <c r="AJ488" s="10"/>
      <c r="AK488" s="10"/>
      <c r="AL488" s="10"/>
      <c r="AM488" s="10"/>
      <c r="AN488" s="10">
        <v>9.7613308223477713</v>
      </c>
      <c r="AO488" s="10">
        <v>5.3308531660948706</v>
      </c>
      <c r="AP488" s="10">
        <v>8.131390432793383</v>
      </c>
      <c r="AQ488" s="10">
        <v>114.66</v>
      </c>
      <c r="AR488" s="10"/>
      <c r="AS488" s="10"/>
      <c r="AT488" s="10">
        <v>1.5382104942131949</v>
      </c>
      <c r="AU488" s="10">
        <v>1</v>
      </c>
      <c r="AV488" s="16"/>
      <c r="AW488" s="19">
        <v>190.60859904330172</v>
      </c>
      <c r="AX488" s="1" t="s">
        <v>120</v>
      </c>
      <c r="AY488" s="23">
        <v>77.519947506561707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59.008863832543852</v>
      </c>
      <c r="BG488" s="24">
        <v>37.694310246810822</v>
      </c>
      <c r="BH488" s="24">
        <v>3.2968259206453228</v>
      </c>
      <c r="BI488" s="21"/>
      <c r="BJ488" s="25">
        <f t="shared" ca="1" si="53"/>
        <v>1</v>
      </c>
      <c r="BK488" s="24">
        <f t="shared" ca="1" si="54"/>
        <v>5.993542077114161</v>
      </c>
      <c r="BL488" s="23">
        <f t="shared" si="55"/>
        <v>4.8198619364864363</v>
      </c>
      <c r="BM488" s="23">
        <f t="shared" ca="1" si="56"/>
        <v>3.2969847592166239</v>
      </c>
      <c r="BN488" s="22">
        <f t="shared" si="57"/>
        <v>2.9055614412069914</v>
      </c>
      <c r="BP488" s="2"/>
    </row>
    <row r="489" spans="1:68" x14ac:dyDescent="0.2">
      <c r="A489">
        <v>23.8</v>
      </c>
      <c r="B489">
        <v>2.2000000000000002</v>
      </c>
      <c r="C489">
        <v>1.2706500000000001</v>
      </c>
      <c r="D489">
        <v>-0.18909999999999999</v>
      </c>
      <c r="E489">
        <v>0.16914999999999999</v>
      </c>
      <c r="F489">
        <v>1.32043</v>
      </c>
      <c r="G489">
        <v>1.59043</v>
      </c>
      <c r="I489" s="17">
        <f t="shared" si="51"/>
        <v>78.083989501312331</v>
      </c>
      <c r="J489" s="16">
        <f t="shared" si="52"/>
        <v>-77.683989501312325</v>
      </c>
      <c r="K489" s="10">
        <v>115</v>
      </c>
      <c r="L489" s="16">
        <v>8547.2440944882419</v>
      </c>
      <c r="M489" s="16">
        <v>3685.0393700787313</v>
      </c>
      <c r="N489" s="16">
        <v>33.836395450568681</v>
      </c>
      <c r="O489" s="16">
        <v>13.972975517890815</v>
      </c>
      <c r="P489" s="16">
        <v>14.620884336957767</v>
      </c>
      <c r="Q489" s="16">
        <v>0.4706269803168508</v>
      </c>
      <c r="R489" s="16">
        <v>3.2188680894440087</v>
      </c>
      <c r="S489" s="16">
        <v>44.993667990760635</v>
      </c>
      <c r="T489" s="20" t="s">
        <v>122</v>
      </c>
      <c r="U489" s="10">
        <v>4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54.038934181367765</v>
      </c>
      <c r="AC489" s="10">
        <v>42.104549820075782</v>
      </c>
      <c r="AD489" s="19">
        <v>3.8565159985564534</v>
      </c>
      <c r="AE489" s="12">
        <v>1397.2975517890814</v>
      </c>
      <c r="AF489" s="10">
        <v>1191.8888165449773</v>
      </c>
      <c r="AG489" s="10">
        <v>971.56632527183251</v>
      </c>
      <c r="AH489" s="10">
        <v>229.52103511252022</v>
      </c>
      <c r="AI489" s="10">
        <v>3.1066821386045951</v>
      </c>
      <c r="AJ489" s="10"/>
      <c r="AK489" s="10"/>
      <c r="AL489" s="10"/>
      <c r="AM489" s="10"/>
      <c r="AN489" s="10">
        <v>9.3153170119272097</v>
      </c>
      <c r="AO489" s="10">
        <v>5.1196502775390949</v>
      </c>
      <c r="AP489" s="10">
        <v>7.7725306021746601</v>
      </c>
      <c r="AQ489" s="10">
        <v>114.66</v>
      </c>
      <c r="AR489" s="10"/>
      <c r="AS489" s="10"/>
      <c r="AT489" s="10">
        <v>1.4346221117906988</v>
      </c>
      <c r="AU489" s="10">
        <v>1</v>
      </c>
      <c r="AV489" s="16"/>
      <c r="AW489" s="19">
        <v>178.78332248174661</v>
      </c>
      <c r="AX489" s="1" t="s">
        <v>120</v>
      </c>
      <c r="AY489" s="23">
        <v>77.683989501312297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54.038934181367765</v>
      </c>
      <c r="BG489" s="24">
        <v>42.104549820075782</v>
      </c>
      <c r="BH489" s="24">
        <v>3.8565159985564534</v>
      </c>
      <c r="BI489" s="21"/>
      <c r="BJ489" s="25">
        <f t="shared" ca="1" si="53"/>
        <v>1</v>
      </c>
      <c r="BK489" s="24">
        <f t="shared" ca="1" si="54"/>
        <v>5.6158218409984455</v>
      </c>
      <c r="BL489" s="23">
        <f t="shared" si="55"/>
        <v>4.5483236738350339</v>
      </c>
      <c r="BM489" s="23">
        <f t="shared" ca="1" si="56"/>
        <v>3.3057401011226863</v>
      </c>
      <c r="BN489" s="22">
        <f t="shared" si="57"/>
        <v>2.9009320139382027</v>
      </c>
      <c r="BP489" s="2"/>
    </row>
    <row r="490" spans="1:68" x14ac:dyDescent="0.2">
      <c r="A490">
        <v>23.85</v>
      </c>
      <c r="B490">
        <v>0.8</v>
      </c>
      <c r="C490">
        <v>1.27624</v>
      </c>
      <c r="D490">
        <v>-0.18082000000000001</v>
      </c>
      <c r="E490">
        <v>0.17188000000000001</v>
      </c>
      <c r="F490">
        <v>1.3204499999999999</v>
      </c>
      <c r="G490">
        <v>1.59083</v>
      </c>
      <c r="I490" s="17">
        <f t="shared" si="51"/>
        <v>78.248031496062993</v>
      </c>
      <c r="J490" s="16">
        <f t="shared" si="52"/>
        <v>-77.848031496062987</v>
      </c>
      <c r="K490" s="10">
        <v>115</v>
      </c>
      <c r="L490" s="16">
        <v>8566.1089238845689</v>
      </c>
      <c r="M490" s="16">
        <v>3693.667979002616</v>
      </c>
      <c r="N490" s="16">
        <v>33.90748031496063</v>
      </c>
      <c r="O490" s="16">
        <v>15.499435028248627</v>
      </c>
      <c r="P490" s="16">
        <v>16.15941091701167</v>
      </c>
      <c r="Q490" s="16">
        <v>0.52250120019203072</v>
      </c>
      <c r="R490" s="16">
        <v>3.2334173744042389</v>
      </c>
      <c r="S490" s="16">
        <v>45.831658941877954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51.176246342726209</v>
      </c>
      <c r="AC490" s="10">
        <v>44.558225462745355</v>
      </c>
      <c r="AD490" s="19">
        <v>4.2655281945284376</v>
      </c>
      <c r="AE490" s="12">
        <v>1549.9435028248627</v>
      </c>
      <c r="AF490" s="10">
        <v>1371.7822477632999</v>
      </c>
      <c r="AG490" s="10">
        <v>1077.2940611341114</v>
      </c>
      <c r="AH490" s="10">
        <v>245.29738889658495</v>
      </c>
      <c r="AI490" s="10">
        <v>3.0927031193560381</v>
      </c>
      <c r="AJ490" s="10"/>
      <c r="AK490" s="10"/>
      <c r="AL490" s="10"/>
      <c r="AM490" s="10"/>
      <c r="AN490" s="10">
        <v>10.332956685499084</v>
      </c>
      <c r="AO490" s="10">
        <v>5.4841783269874016</v>
      </c>
      <c r="AP490" s="10">
        <v>8.5410584279387791</v>
      </c>
      <c r="AQ490" s="10">
        <v>114.66</v>
      </c>
      <c r="AR490" s="10"/>
      <c r="AS490" s="10"/>
      <c r="AT490" s="10">
        <v>1.6587080400834762</v>
      </c>
      <c r="AU490" s="10">
        <v>1</v>
      </c>
      <c r="AV490" s="16"/>
      <c r="AW490" s="19">
        <v>205.76733716449499</v>
      </c>
      <c r="AX490" s="1" t="s">
        <v>120</v>
      </c>
      <c r="AY490" s="23">
        <v>77.848031496063001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51.176246342726209</v>
      </c>
      <c r="BG490" s="24">
        <v>44.558225462745355</v>
      </c>
      <c r="BH490" s="24">
        <v>4.2655281945284376</v>
      </c>
      <c r="BI490" s="21"/>
      <c r="BJ490" s="25">
        <f t="shared" ca="1" si="53"/>
        <v>1</v>
      </c>
      <c r="BK490" s="24">
        <f t="shared" ca="1" si="54"/>
        <v>6.4306572884097193</v>
      </c>
      <c r="BL490" s="23">
        <f t="shared" si="55"/>
        <v>4.3995075608311058</v>
      </c>
      <c r="BM490" s="23">
        <f t="shared" ca="1" si="56"/>
        <v>3.2491782381355185</v>
      </c>
      <c r="BN490" s="22">
        <f t="shared" si="57"/>
        <v>2.8673248023572246</v>
      </c>
      <c r="BP490" s="2"/>
    </row>
    <row r="491" spans="1:68" x14ac:dyDescent="0.2">
      <c r="A491">
        <v>23.9</v>
      </c>
      <c r="B491">
        <v>2.2000000000000002</v>
      </c>
      <c r="C491">
        <v>1.28505</v>
      </c>
      <c r="D491">
        <v>-0.16497000000000001</v>
      </c>
      <c r="E491">
        <v>0.17523</v>
      </c>
      <c r="F491">
        <v>1.3220799999999999</v>
      </c>
      <c r="G491">
        <v>1.59693</v>
      </c>
      <c r="I491" s="17">
        <f t="shared" si="51"/>
        <v>78.41207349081364</v>
      </c>
      <c r="J491" s="16">
        <f t="shared" si="52"/>
        <v>-78.012073490813634</v>
      </c>
      <c r="K491" s="10">
        <v>115</v>
      </c>
      <c r="L491" s="16">
        <v>8584.973753280894</v>
      </c>
      <c r="M491" s="16">
        <v>3702.2965879265003</v>
      </c>
      <c r="N491" s="16">
        <v>33.978565179352579</v>
      </c>
      <c r="O491" s="16">
        <v>17.905178907721314</v>
      </c>
      <c r="P491" s="16">
        <v>18.579962372851352</v>
      </c>
      <c r="Q491" s="16">
        <v>0.62180148823811809</v>
      </c>
      <c r="R491" s="16">
        <v>3.3466240445496345</v>
      </c>
      <c r="S491" s="16">
        <v>46.859962856252679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49.527270463655618</v>
      </c>
      <c r="AC491" s="10">
        <v>45.937208553366396</v>
      </c>
      <c r="AD491" s="19">
        <v>4.5355209829779835</v>
      </c>
      <c r="AE491" s="12">
        <v>1790.5178907721315</v>
      </c>
      <c r="AF491" s="10">
        <v>1655.4433114270078</v>
      </c>
      <c r="AG491" s="10">
        <v>1238.6641581900901</v>
      </c>
      <c r="AH491" s="10">
        <v>264.98875221051634</v>
      </c>
      <c r="AI491" s="10">
        <v>2.9880858641071919</v>
      </c>
      <c r="AJ491" s="10"/>
      <c r="AK491" s="10"/>
      <c r="AL491" s="10"/>
      <c r="AM491" s="10"/>
      <c r="AN491" s="10">
        <v>11.936785938480876</v>
      </c>
      <c r="AO491" s="10">
        <v>6.0822079733281562</v>
      </c>
      <c r="AP491" s="10">
        <v>9.6706491073306307</v>
      </c>
      <c r="AQ491" s="10">
        <v>114.66</v>
      </c>
      <c r="AR491" s="10"/>
      <c r="AS491" s="10"/>
      <c r="AT491" s="10">
        <v>2.0156427847330027</v>
      </c>
      <c r="AU491" s="10">
        <v>1</v>
      </c>
      <c r="AV491" s="16"/>
      <c r="AW491" s="19">
        <v>248.31649671405117</v>
      </c>
      <c r="AX491" s="1" t="s">
        <v>120</v>
      </c>
      <c r="AY491" s="23">
        <v>78.012073490813606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49.527270463655618</v>
      </c>
      <c r="BG491" s="24">
        <v>45.937208553366396</v>
      </c>
      <c r="BH491" s="24">
        <v>4.5355209829779835</v>
      </c>
      <c r="BI491" s="21"/>
      <c r="BJ491" s="25">
        <f t="shared" ca="1" si="53"/>
        <v>1</v>
      </c>
      <c r="BK491" s="24">
        <f t="shared" ca="1" si="54"/>
        <v>7.7181690644685581</v>
      </c>
      <c r="BL491" s="23">
        <f t="shared" si="55"/>
        <v>4.3520738733936746</v>
      </c>
      <c r="BM491" s="23">
        <f t="shared" ca="1" si="56"/>
        <v>3.1818208996207553</v>
      </c>
      <c r="BN491" s="22">
        <f t="shared" si="57"/>
        <v>2.8284079490518095</v>
      </c>
      <c r="BP491" s="2"/>
    </row>
    <row r="492" spans="1:68" x14ac:dyDescent="0.2">
      <c r="A492">
        <v>23.95</v>
      </c>
      <c r="B492">
        <v>2.2000000000000002</v>
      </c>
      <c r="C492">
        <v>1.28898</v>
      </c>
      <c r="D492">
        <v>-0.14824000000000001</v>
      </c>
      <c r="E492">
        <v>0.17691999999999999</v>
      </c>
      <c r="F492">
        <v>1.31443</v>
      </c>
      <c r="G492">
        <v>1.59033</v>
      </c>
      <c r="I492" s="17">
        <f t="shared" si="51"/>
        <v>78.576115485564301</v>
      </c>
      <c r="J492" s="16">
        <f t="shared" si="52"/>
        <v>-78.176115485564296</v>
      </c>
      <c r="K492" s="10">
        <v>115</v>
      </c>
      <c r="L492" s="16">
        <v>8603.838582677221</v>
      </c>
      <c r="M492" s="16">
        <v>3710.925196850385</v>
      </c>
      <c r="N492" s="16">
        <v>34.049650043744528</v>
      </c>
      <c r="O492" s="16">
        <v>18.978342749529222</v>
      </c>
      <c r="P492" s="16">
        <v>19.660596305423507</v>
      </c>
      <c r="Q492" s="16">
        <v>0.72661497839654332</v>
      </c>
      <c r="R492" s="16">
        <v>3.6957931850525907</v>
      </c>
      <c r="S492" s="16">
        <v>47.378719159325307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6.66841569867286</v>
      </c>
      <c r="AC492" s="10">
        <v>39.792351805377088</v>
      </c>
      <c r="AD492" s="19">
        <v>3.539232495950051</v>
      </c>
      <c r="AE492" s="12">
        <v>1897.8342749529224</v>
      </c>
      <c r="AF492" s="10">
        <v>1781.4670194121834</v>
      </c>
      <c r="AG492" s="10">
        <v>1310.7064203615671</v>
      </c>
      <c r="AH492" s="10">
        <v>274.19799323480458</v>
      </c>
      <c r="AI492" s="10">
        <v>2.7057791113540626</v>
      </c>
      <c r="AJ492" s="10"/>
      <c r="AK492" s="10"/>
      <c r="AL492" s="10"/>
      <c r="AM492" s="10"/>
      <c r="AN492" s="10">
        <v>12.652228499686148</v>
      </c>
      <c r="AO492" s="10">
        <v>6.433528664261642</v>
      </c>
      <c r="AP492" s="10">
        <v>10.174944942530971</v>
      </c>
      <c r="AQ492" s="10">
        <v>114.66</v>
      </c>
      <c r="AR492" s="10"/>
      <c r="AS492" s="10"/>
      <c r="AT492" s="10">
        <v>2.171729508280404</v>
      </c>
      <c r="AU492" s="10">
        <v>1</v>
      </c>
      <c r="AV492" s="16"/>
      <c r="AW492" s="19">
        <v>267.22005291182751</v>
      </c>
      <c r="AX492" s="1" t="s">
        <v>120</v>
      </c>
      <c r="AY492" s="23">
        <v>78.176115485564296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6.66841569867286</v>
      </c>
      <c r="BG492" s="24">
        <v>39.792351805377088</v>
      </c>
      <c r="BH492" s="24">
        <v>3.539232495950051</v>
      </c>
      <c r="BI492" s="21"/>
      <c r="BJ492" s="25">
        <f t="shared" ca="1" si="53"/>
        <v>1</v>
      </c>
      <c r="BK492" s="24">
        <f t="shared" ca="1" si="54"/>
        <v>8.2775460023394913</v>
      </c>
      <c r="BL492" s="23">
        <f t="shared" si="55"/>
        <v>4.7309737533394998</v>
      </c>
      <c r="BM492" s="23">
        <f t="shared" ca="1" si="56"/>
        <v>3.1786858561142775</v>
      </c>
      <c r="BN492" s="22">
        <f t="shared" si="57"/>
        <v>2.836092732876641</v>
      </c>
      <c r="BP492" s="2"/>
    </row>
    <row r="493" spans="1:68" x14ac:dyDescent="0.2">
      <c r="A493">
        <v>24</v>
      </c>
      <c r="B493">
        <v>2.2000000000000002</v>
      </c>
      <c r="C493">
        <v>1.2883800000000001</v>
      </c>
      <c r="D493">
        <v>-0.15456</v>
      </c>
      <c r="E493">
        <v>0.17813000000000001</v>
      </c>
      <c r="F493">
        <v>1.3176300000000001</v>
      </c>
      <c r="G493">
        <v>1.5969</v>
      </c>
      <c r="I493" s="17">
        <f t="shared" si="51"/>
        <v>78.740157480314963</v>
      </c>
      <c r="J493" s="16">
        <f t="shared" si="52"/>
        <v>-78.340157480314957</v>
      </c>
      <c r="K493" s="10">
        <v>115</v>
      </c>
      <c r="L493" s="16">
        <v>8622.703412073548</v>
      </c>
      <c r="M493" s="16">
        <v>3719.5538057742697</v>
      </c>
      <c r="N493" s="16">
        <v>34.120734908136484</v>
      </c>
      <c r="O493" s="16">
        <v>18.814500941619634</v>
      </c>
      <c r="P493" s="16">
        <v>19.502102905694237</v>
      </c>
      <c r="Q493" s="16">
        <v>0.68702016322611625</v>
      </c>
      <c r="R493" s="16">
        <v>3.5228004207972856</v>
      </c>
      <c r="S493" s="16">
        <v>47.750136394069614</v>
      </c>
      <c r="T493" s="20" t="s">
        <v>122</v>
      </c>
      <c r="U493" s="10">
        <v>4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52.493113897187776</v>
      </c>
      <c r="AC493" s="10">
        <v>43.438417934179938</v>
      </c>
      <c r="AD493" s="19">
        <v>4.0684681686322843</v>
      </c>
      <c r="AE493" s="12">
        <v>1881.4500941619633</v>
      </c>
      <c r="AF493" s="10">
        <v>1761.7110412442501</v>
      </c>
      <c r="AG493" s="10">
        <v>1300.1401937129492</v>
      </c>
      <c r="AH493" s="10">
        <v>280.37625913919584</v>
      </c>
      <c r="AI493" s="10">
        <v>2.8386507339342217</v>
      </c>
      <c r="AJ493" s="10"/>
      <c r="AK493" s="10"/>
      <c r="AL493" s="10"/>
      <c r="AM493" s="10"/>
      <c r="AN493" s="10">
        <v>12.543000627746423</v>
      </c>
      <c r="AO493" s="10">
        <v>6.353888323247423</v>
      </c>
      <c r="AP493" s="10">
        <v>10.100981355990644</v>
      </c>
      <c r="AQ493" s="10">
        <v>114.66</v>
      </c>
      <c r="AR493" s="10"/>
      <c r="AS493" s="10"/>
      <c r="AT493" s="10">
        <v>2.1412060550054171</v>
      </c>
      <c r="AU493" s="10">
        <v>1</v>
      </c>
      <c r="AV493" s="16"/>
      <c r="AW493" s="19">
        <v>264.25665618663754</v>
      </c>
      <c r="AX493" s="1" t="s">
        <v>120</v>
      </c>
      <c r="AY493" s="23">
        <v>78.340157480315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52.493113897187776</v>
      </c>
      <c r="BG493" s="24">
        <v>43.438417934179938</v>
      </c>
      <c r="BH493" s="24">
        <v>4.0684681686322843</v>
      </c>
      <c r="BI493" s="21"/>
      <c r="BJ493" s="25">
        <f t="shared" ca="1" si="53"/>
        <v>1</v>
      </c>
      <c r="BK493" s="24">
        <f t="shared" ca="1" si="54"/>
        <v>8.1680502516593254</v>
      </c>
      <c r="BL493" s="23">
        <f t="shared" si="55"/>
        <v>4.5226213911107171</v>
      </c>
      <c r="BM493" s="23">
        <f t="shared" ca="1" si="56"/>
        <v>3.1717261544727657</v>
      </c>
      <c r="BN493" s="22">
        <f t="shared" si="57"/>
        <v>2.82575796798749</v>
      </c>
      <c r="BP493" s="2"/>
    </row>
    <row r="494" spans="1:68" x14ac:dyDescent="0.2">
      <c r="A494">
        <v>24.05</v>
      </c>
      <c r="B494">
        <v>2.2000000000000002</v>
      </c>
      <c r="C494">
        <v>1.2880499999999999</v>
      </c>
      <c r="D494">
        <v>-0.15156</v>
      </c>
      <c r="E494">
        <v>0.17959</v>
      </c>
      <c r="F494">
        <v>1.3167</v>
      </c>
      <c r="G494">
        <v>1.5902499999999999</v>
      </c>
      <c r="I494" s="17">
        <f t="shared" si="51"/>
        <v>78.90419947506561</v>
      </c>
      <c r="J494" s="16">
        <f t="shared" si="52"/>
        <v>-78.504199475065604</v>
      </c>
      <c r="K494" s="10">
        <v>115</v>
      </c>
      <c r="L494" s="16">
        <v>8641.5682414698731</v>
      </c>
      <c r="M494" s="16">
        <v>3728.1824146981539</v>
      </c>
      <c r="N494" s="16">
        <v>34.191819772528426</v>
      </c>
      <c r="O494" s="16">
        <v>18.72438794726931</v>
      </c>
      <c r="P494" s="16">
        <v>19.418443362536692</v>
      </c>
      <c r="Q494" s="16">
        <v>0.70581517042726838</v>
      </c>
      <c r="R494" s="16">
        <v>3.6347669957364985</v>
      </c>
      <c r="S494" s="16">
        <v>48.198292726901592</v>
      </c>
      <c r="T494" s="20" t="s">
        <v>122</v>
      </c>
      <c r="U494" s="10">
        <v>4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55.568630012560703</v>
      </c>
      <c r="AC494" s="10">
        <v>40.765657691908132</v>
      </c>
      <c r="AD494" s="19">
        <v>3.6657122955311614</v>
      </c>
      <c r="AE494" s="12">
        <v>1872.4387947269311</v>
      </c>
      <c r="AF494" s="10">
        <v>1750.7590462024023</v>
      </c>
      <c r="AG494" s="10">
        <v>1294.5628908357794</v>
      </c>
      <c r="AH494" s="10">
        <v>288.1331579185337</v>
      </c>
      <c r="AI494" s="10">
        <v>2.7512079898738433</v>
      </c>
      <c r="AJ494" s="10"/>
      <c r="AK494" s="10"/>
      <c r="AL494" s="10"/>
      <c r="AM494" s="10"/>
      <c r="AN494" s="10">
        <v>12.48292529817954</v>
      </c>
      <c r="AO494" s="10">
        <v>6.3684215199228147</v>
      </c>
      <c r="AP494" s="10">
        <v>10.061940235850457</v>
      </c>
      <c r="AQ494" s="10">
        <v>114.66</v>
      </c>
      <c r="AR494" s="10"/>
      <c r="AS494" s="10"/>
      <c r="AT494" s="10">
        <v>2.122048056019167</v>
      </c>
      <c r="AU494" s="10">
        <v>1</v>
      </c>
      <c r="AV494" s="16"/>
      <c r="AW494" s="19">
        <v>262.61385693036033</v>
      </c>
      <c r="AX494" s="1" t="s">
        <v>120</v>
      </c>
      <c r="AY494" s="23">
        <v>78.504199475065604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55.568630012560703</v>
      </c>
      <c r="BG494" s="24">
        <v>40.765657691908132</v>
      </c>
      <c r="BH494" s="24">
        <v>3.6657122955311614</v>
      </c>
      <c r="BI494" s="21"/>
      <c r="BJ494" s="25">
        <f t="shared" ca="1" si="53"/>
        <v>1</v>
      </c>
      <c r="BK494" s="24">
        <f t="shared" ca="1" si="54"/>
        <v>8.0992062954216326</v>
      </c>
      <c r="BL494" s="23">
        <f t="shared" si="55"/>
        <v>4.6749973563652656</v>
      </c>
      <c r="BM494" s="23">
        <f t="shared" ca="1" si="56"/>
        <v>3.1832138869890731</v>
      </c>
      <c r="BN494" s="22">
        <f t="shared" si="57"/>
        <v>2.8357273348261467</v>
      </c>
      <c r="BP494" s="2"/>
    </row>
    <row r="495" spans="1:68" x14ac:dyDescent="0.2">
      <c r="A495">
        <v>24.1</v>
      </c>
      <c r="B495">
        <v>2.2000000000000002</v>
      </c>
      <c r="C495">
        <v>1.2903800000000001</v>
      </c>
      <c r="D495">
        <v>-0.13752</v>
      </c>
      <c r="E495">
        <v>0.18084</v>
      </c>
      <c r="F495">
        <v>1.3183499999999999</v>
      </c>
      <c r="G495">
        <v>1.59738</v>
      </c>
      <c r="I495" s="17">
        <f t="shared" si="51"/>
        <v>79.068241469816272</v>
      </c>
      <c r="J495" s="16">
        <f t="shared" si="52"/>
        <v>-78.668241469816266</v>
      </c>
      <c r="K495" s="10">
        <v>115</v>
      </c>
      <c r="L495" s="16">
        <v>8660.4330708662001</v>
      </c>
      <c r="M495" s="16">
        <v>3736.8110236220386</v>
      </c>
      <c r="N495" s="16">
        <v>34.262904636920382</v>
      </c>
      <c r="O495" s="16">
        <v>19.36064030131832</v>
      </c>
      <c r="P495" s="16">
        <v>20.060220931648015</v>
      </c>
      <c r="Q495" s="16">
        <v>0.79377580412866056</v>
      </c>
      <c r="R495" s="16">
        <v>3.9569644164604378</v>
      </c>
      <c r="S495" s="16">
        <v>48.581988217339919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62.987990155595263</v>
      </c>
      <c r="AC495" s="10">
        <v>34.057543191720271</v>
      </c>
      <c r="AD495" s="19">
        <v>2.9544666526844692</v>
      </c>
      <c r="AE495" s="12">
        <v>1936.0640301318319</v>
      </c>
      <c r="AF495" s="10">
        <v>1825.1525937804211</v>
      </c>
      <c r="AG495" s="10">
        <v>1337.3480621098677</v>
      </c>
      <c r="AH495" s="10">
        <v>294.5640050829162</v>
      </c>
      <c r="AI495" s="10">
        <v>2.5271897716343745</v>
      </c>
      <c r="AJ495" s="10"/>
      <c r="AK495" s="10"/>
      <c r="AL495" s="10"/>
      <c r="AM495" s="10"/>
      <c r="AN495" s="10">
        <v>12.907093534212214</v>
      </c>
      <c r="AO495" s="10">
        <v>6.6092938957795981</v>
      </c>
      <c r="AP495" s="10">
        <v>10.361436434769074</v>
      </c>
      <c r="AQ495" s="10">
        <v>114.66</v>
      </c>
      <c r="AR495" s="10"/>
      <c r="AS495" s="10"/>
      <c r="AT495" s="10">
        <v>2.2114370213006218</v>
      </c>
      <c r="AU495" s="10">
        <v>1</v>
      </c>
      <c r="AV495" s="16"/>
      <c r="AW495" s="19">
        <v>273.77288906706315</v>
      </c>
      <c r="AX495" s="1" t="s">
        <v>120</v>
      </c>
      <c r="AY495" s="23">
        <v>78.668241469816294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62.987990155595263</v>
      </c>
      <c r="BG495" s="24">
        <v>34.057543191720271</v>
      </c>
      <c r="BH495" s="24">
        <v>2.9544666526844692</v>
      </c>
      <c r="BI495" s="21"/>
      <c r="BJ495" s="25">
        <f t="shared" ca="1" si="53"/>
        <v>1</v>
      </c>
      <c r="BK495" s="24">
        <f t="shared" ca="1" si="54"/>
        <v>8.4189456179499498</v>
      </c>
      <c r="BL495" s="23">
        <f t="shared" si="55"/>
        <v>5.0462529070854263</v>
      </c>
      <c r="BM495" s="23">
        <f t="shared" ca="1" si="56"/>
        <v>3.1895960834315771</v>
      </c>
      <c r="BN495" s="22">
        <f t="shared" si="57"/>
        <v>2.8481438270474149</v>
      </c>
      <c r="BP495" s="2"/>
    </row>
    <row r="496" spans="1:68" x14ac:dyDescent="0.2">
      <c r="A496">
        <v>24.15</v>
      </c>
      <c r="B496">
        <v>2.2000000000000002</v>
      </c>
      <c r="C496">
        <v>1.29287</v>
      </c>
      <c r="D496">
        <v>-0.12623999999999999</v>
      </c>
      <c r="E496">
        <v>0.18237999999999999</v>
      </c>
      <c r="F496">
        <v>1.3127800000000001</v>
      </c>
      <c r="G496">
        <v>1.5893999999999999</v>
      </c>
      <c r="I496" s="17">
        <f t="shared" si="51"/>
        <v>79.232283464566919</v>
      </c>
      <c r="J496" s="16">
        <f t="shared" si="52"/>
        <v>-78.832283464566913</v>
      </c>
      <c r="K496" s="10">
        <v>115</v>
      </c>
      <c r="L496" s="16">
        <v>8679.2979002625252</v>
      </c>
      <c r="M496" s="16">
        <v>3745.4396325459229</v>
      </c>
      <c r="N496" s="16">
        <v>34.333989501312331</v>
      </c>
      <c r="O496" s="16">
        <v>20.040583804143143</v>
      </c>
      <c r="P496" s="16">
        <v>20.746971499429606</v>
      </c>
      <c r="Q496" s="16">
        <v>0.86444503120499283</v>
      </c>
      <c r="R496" s="16">
        <v>4.1666082745077224</v>
      </c>
      <c r="S496" s="16">
        <v>49.054701061559939</v>
      </c>
      <c r="T496" s="20" t="s">
        <v>122</v>
      </c>
      <c r="U496" s="10">
        <v>4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67.496543932945087</v>
      </c>
      <c r="AC496" s="10">
        <v>29.860712413013076</v>
      </c>
      <c r="AD496" s="19">
        <v>2.6427436540418343</v>
      </c>
      <c r="AE496" s="12">
        <v>2004.0583804143141</v>
      </c>
      <c r="AF496" s="10">
        <v>1904.8370823784712</v>
      </c>
      <c r="AG496" s="10">
        <v>1383.131433295307</v>
      </c>
      <c r="AH496" s="10">
        <v>302.82606638223649</v>
      </c>
      <c r="AI496" s="10">
        <v>2.4000336343549078</v>
      </c>
      <c r="AJ496" s="10"/>
      <c r="AK496" s="10"/>
      <c r="AL496" s="10"/>
      <c r="AM496" s="10"/>
      <c r="AN496" s="10">
        <v>13.360389202762095</v>
      </c>
      <c r="AO496" s="10">
        <v>6.8316343249387002</v>
      </c>
      <c r="AP496" s="10">
        <v>10.681920033067149</v>
      </c>
      <c r="AQ496" s="10">
        <v>114.66</v>
      </c>
      <c r="AR496" s="10"/>
      <c r="AS496" s="10"/>
      <c r="AT496" s="10">
        <v>2.3073130934854285</v>
      </c>
      <c r="AU496" s="10">
        <v>1</v>
      </c>
      <c r="AV496" s="16"/>
      <c r="AW496" s="19">
        <v>285.72556235677069</v>
      </c>
      <c r="AX496" s="1" t="s">
        <v>120</v>
      </c>
      <c r="AY496" s="23">
        <v>78.832283464566899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67.496543932945087</v>
      </c>
      <c r="BG496" s="24">
        <v>29.860712413013076</v>
      </c>
      <c r="BH496" s="24">
        <v>2.6427436540418343</v>
      </c>
      <c r="BI496" s="21"/>
      <c r="BJ496" s="25">
        <f t="shared" ca="1" si="53"/>
        <v>1</v>
      </c>
      <c r="BK496" s="24">
        <f t="shared" ca="1" si="54"/>
        <v>8.7612265362534423</v>
      </c>
      <c r="BL496" s="23">
        <f t="shared" si="55"/>
        <v>5.2686538501796001</v>
      </c>
      <c r="BM496" s="23">
        <f t="shared" ca="1" si="56"/>
        <v>3.1871814710317481</v>
      </c>
      <c r="BN496" s="22">
        <f t="shared" si="57"/>
        <v>2.8513179468972374</v>
      </c>
      <c r="BP496" s="2"/>
    </row>
    <row r="497" spans="1:68" x14ac:dyDescent="0.2">
      <c r="A497">
        <v>24.2</v>
      </c>
      <c r="B497">
        <v>2.2000000000000002</v>
      </c>
      <c r="C497">
        <v>1.29728</v>
      </c>
      <c r="D497">
        <v>-0.12953000000000001</v>
      </c>
      <c r="E497">
        <v>0.18437999999999999</v>
      </c>
      <c r="F497">
        <v>1.30898</v>
      </c>
      <c r="G497">
        <v>1.58643</v>
      </c>
      <c r="I497" s="17">
        <f t="shared" si="51"/>
        <v>79.39632545931758</v>
      </c>
      <c r="J497" s="16">
        <f t="shared" si="52"/>
        <v>-78.996325459317575</v>
      </c>
      <c r="K497" s="10">
        <v>115</v>
      </c>
      <c r="L497" s="16">
        <v>8698.1627296588522</v>
      </c>
      <c r="M497" s="16">
        <v>3754.0682414698076</v>
      </c>
      <c r="N497" s="16">
        <v>34.40507436570428</v>
      </c>
      <c r="O497" s="16">
        <v>21.244821092278745</v>
      </c>
      <c r="P497" s="16">
        <v>21.960049131664906</v>
      </c>
      <c r="Q497" s="16">
        <v>0.84383317330772911</v>
      </c>
      <c r="R497" s="16">
        <v>3.8425832667695574</v>
      </c>
      <c r="S497" s="16">
        <v>49.668613846261273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57.066877715928243</v>
      </c>
      <c r="AC497" s="10">
        <v>39.437643782727982</v>
      </c>
      <c r="AD497" s="19">
        <v>3.4954785013437761</v>
      </c>
      <c r="AE497" s="12">
        <v>2124.4821092278744</v>
      </c>
      <c r="AF497" s="10">
        <v>2046.4424020887227</v>
      </c>
      <c r="AG497" s="10">
        <v>1464.0032754443271</v>
      </c>
      <c r="AH497" s="10">
        <v>313.99281217145813</v>
      </c>
      <c r="AI497" s="10">
        <v>2.6024159545167009</v>
      </c>
      <c r="AJ497" s="10"/>
      <c r="AK497" s="10"/>
      <c r="AL497" s="10"/>
      <c r="AM497" s="10"/>
      <c r="AN497" s="10">
        <v>14.163214061519163</v>
      </c>
      <c r="AO497" s="10">
        <v>7.0371202370319246</v>
      </c>
      <c r="AP497" s="10">
        <v>11.24802292811029</v>
      </c>
      <c r="AQ497" s="10">
        <v>114.66</v>
      </c>
      <c r="AR497" s="10"/>
      <c r="AS497" s="10"/>
      <c r="AT497" s="10">
        <v>2.4817218363655886</v>
      </c>
      <c r="AU497" s="10">
        <v>1</v>
      </c>
      <c r="AV497" s="16"/>
      <c r="AW497" s="19">
        <v>306.96636031330843</v>
      </c>
      <c r="AX497" s="1" t="s">
        <v>120</v>
      </c>
      <c r="AY497" s="23">
        <v>78.996325459317603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57.066877715928243</v>
      </c>
      <c r="BG497" s="24">
        <v>39.437643782727982</v>
      </c>
      <c r="BH497" s="24">
        <v>3.4954785013437761</v>
      </c>
      <c r="BI497" s="21"/>
      <c r="BJ497" s="25">
        <f t="shared" ca="1" si="53"/>
        <v>1</v>
      </c>
      <c r="BK497" s="24">
        <f t="shared" ca="1" si="54"/>
        <v>9.3823375783602501</v>
      </c>
      <c r="BL497" s="23">
        <f t="shared" si="55"/>
        <v>4.7915207413917029</v>
      </c>
      <c r="BM497" s="23">
        <f t="shared" ca="1" si="56"/>
        <v>3.1385106509132341</v>
      </c>
      <c r="BN497" s="22">
        <f t="shared" si="57"/>
        <v>2.8097990488791877</v>
      </c>
      <c r="BP497" s="2"/>
    </row>
    <row r="498" spans="1:68" x14ac:dyDescent="0.2">
      <c r="A498">
        <v>24.25</v>
      </c>
      <c r="B498">
        <v>2.2000000000000002</v>
      </c>
      <c r="C498">
        <v>1.2946599999999999</v>
      </c>
      <c r="D498">
        <v>-0.13794000000000001</v>
      </c>
      <c r="E498">
        <v>0.17635000000000001</v>
      </c>
      <c r="F498">
        <v>1.3054300000000001</v>
      </c>
      <c r="G498">
        <v>1.5870500000000001</v>
      </c>
      <c r="I498" s="17">
        <f t="shared" si="51"/>
        <v>79.560367454068242</v>
      </c>
      <c r="J498" s="16">
        <f t="shared" si="52"/>
        <v>-79.160367454068236</v>
      </c>
      <c r="K498" s="10">
        <v>115</v>
      </c>
      <c r="L498" s="16">
        <v>8717.0275590551792</v>
      </c>
      <c r="M498" s="16">
        <v>3762.6968503936923</v>
      </c>
      <c r="N498" s="16">
        <v>34.476159230096236</v>
      </c>
      <c r="O498" s="16">
        <v>20.529378531073455</v>
      </c>
      <c r="P498" s="16">
        <v>21.209112588899323</v>
      </c>
      <c r="Q498" s="16">
        <v>0.79114450312049922</v>
      </c>
      <c r="R498" s="16">
        <v>3.7302103037284913</v>
      </c>
      <c r="S498" s="16">
        <v>47.203754015685433</v>
      </c>
      <c r="T498" s="20" t="s">
        <v>122</v>
      </c>
      <c r="U498" s="10">
        <v>4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55.047120890908914</v>
      </c>
      <c r="AC498" s="10">
        <v>41.224128402165952</v>
      </c>
      <c r="AD498" s="19">
        <v>3.7287507069251347</v>
      </c>
      <c r="AE498" s="12">
        <v>2052.9378531073457</v>
      </c>
      <c r="AF498" s="10">
        <v>1956.9872306223997</v>
      </c>
      <c r="AG498" s="10">
        <v>1413.9408392599548</v>
      </c>
      <c r="AH498" s="10">
        <v>261.82480701783493</v>
      </c>
      <c r="AI498" s="10">
        <v>2.6808139986114479</v>
      </c>
      <c r="AJ498" s="10"/>
      <c r="AK498" s="10"/>
      <c r="AL498" s="10"/>
      <c r="AM498" s="10"/>
      <c r="AN498" s="10">
        <v>13.686252354048969</v>
      </c>
      <c r="AO498" s="10">
        <v>6.8328808933041669</v>
      </c>
      <c r="AP498" s="10">
        <v>10.897585874819685</v>
      </c>
      <c r="AQ498" s="10">
        <v>114.66</v>
      </c>
      <c r="AR498" s="10"/>
      <c r="AS498" s="10"/>
      <c r="AT498" s="10">
        <v>2.3622247312718319</v>
      </c>
      <c r="AU498" s="10">
        <v>1</v>
      </c>
      <c r="AV498" s="16"/>
      <c r="AW498" s="19">
        <v>293.54808459335999</v>
      </c>
      <c r="AX498" s="1" t="s">
        <v>120</v>
      </c>
      <c r="AY498" s="23">
        <v>79.160367454068194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55.047120890908914</v>
      </c>
      <c r="BG498" s="24">
        <v>41.224128402165952</v>
      </c>
      <c r="BH498" s="24">
        <v>3.7287507069251347</v>
      </c>
      <c r="BI498" s="21"/>
      <c r="BJ498" s="25">
        <f t="shared" ca="1" si="53"/>
        <v>1</v>
      </c>
      <c r="BK498" s="24">
        <f t="shared" ca="1" si="54"/>
        <v>8.9566603313305162</v>
      </c>
      <c r="BL498" s="23">
        <f t="shared" si="55"/>
        <v>4.6950527519561591</v>
      </c>
      <c r="BM498" s="23">
        <f t="shared" ca="1" si="56"/>
        <v>3.1492684754083871</v>
      </c>
      <c r="BN498" s="22">
        <f t="shared" si="57"/>
        <v>2.813170733638219</v>
      </c>
      <c r="BP498" s="2"/>
    </row>
    <row r="499" spans="1:68" x14ac:dyDescent="0.2">
      <c r="A499">
        <v>24.3</v>
      </c>
      <c r="B499">
        <v>2.2999999999999998</v>
      </c>
      <c r="C499">
        <v>1.29403</v>
      </c>
      <c r="D499">
        <v>-0.15687999999999999</v>
      </c>
      <c r="E499">
        <v>0.32369999999999999</v>
      </c>
      <c r="F499">
        <v>1.30783</v>
      </c>
      <c r="G499">
        <v>1.5904499999999999</v>
      </c>
      <c r="I499" s="17">
        <f t="shared" si="51"/>
        <v>79.724409448818889</v>
      </c>
      <c r="J499" s="16">
        <f t="shared" si="52"/>
        <v>-79.324409448818884</v>
      </c>
      <c r="K499" s="10">
        <v>115</v>
      </c>
      <c r="L499" s="16">
        <v>8735.8923884515043</v>
      </c>
      <c r="M499" s="16">
        <v>3771.3254593175766</v>
      </c>
      <c r="N499" s="16">
        <v>34.547244094488185</v>
      </c>
      <c r="O499" s="16">
        <v>20.357344632768392</v>
      </c>
      <c r="P499" s="16">
        <v>21.6883910421396</v>
      </c>
      <c r="Q499" s="16">
        <v>0.67248535765722528</v>
      </c>
      <c r="R499" s="16">
        <v>3.1006696455749787</v>
      </c>
      <c r="S499" s="16">
        <v>92.433778428556067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1.863757636851602</v>
      </c>
      <c r="AC499" s="10">
        <v>51.937972810522325</v>
      </c>
      <c r="AD499" s="19">
        <v>6.1982695526260763</v>
      </c>
      <c r="AE499" s="12">
        <v>2035.7344632768393</v>
      </c>
      <c r="AF499" s="10">
        <v>2012.2632351567663</v>
      </c>
      <c r="AG499" s="10">
        <v>1445.8927361426399</v>
      </c>
      <c r="AH499" s="10">
        <v>1190.808706300825</v>
      </c>
      <c r="AI499" s="10">
        <v>3.2251097804860249</v>
      </c>
      <c r="AJ499" s="10"/>
      <c r="AK499" s="10"/>
      <c r="AL499" s="10"/>
      <c r="AM499" s="10"/>
      <c r="AN499" s="10">
        <v>10.178672316384196</v>
      </c>
      <c r="AO499" s="10">
        <v>6.7634604634672337</v>
      </c>
      <c r="AP499" s="10">
        <v>11.12124915299848</v>
      </c>
      <c r="AQ499" s="10">
        <v>114.66</v>
      </c>
      <c r="AR499" s="10"/>
      <c r="AS499" s="10"/>
      <c r="AT499" s="10">
        <v>2.4264731189237549</v>
      </c>
      <c r="AU499" s="10">
        <v>1</v>
      </c>
      <c r="AV499" s="16"/>
      <c r="AW499" s="19">
        <v>301.83948527351492</v>
      </c>
      <c r="AX499" s="1" t="s">
        <v>120</v>
      </c>
      <c r="AY499" s="23">
        <v>79.324409448818898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41.863757636851602</v>
      </c>
      <c r="BG499" s="24">
        <v>51.937972810522325</v>
      </c>
      <c r="BH499" s="24">
        <v>6.1982695526260763</v>
      </c>
      <c r="BI499" s="21"/>
      <c r="BJ499" s="25">
        <f t="shared" ca="1" si="53"/>
        <v>1</v>
      </c>
      <c r="BK499" s="24">
        <f t="shared" ca="1" si="54"/>
        <v>9.1853355191720816</v>
      </c>
      <c r="BL499" s="23">
        <f t="shared" si="55"/>
        <v>3.8826101959974912</v>
      </c>
      <c r="BM499" s="23">
        <f t="shared" ca="1" si="56"/>
        <v>3.0915208951566973</v>
      </c>
      <c r="BN499" s="22">
        <f t="shared" si="57"/>
        <v>2.7551225055383832</v>
      </c>
      <c r="BP499" s="2"/>
    </row>
    <row r="500" spans="1:68" x14ac:dyDescent="0.2">
      <c r="A500">
        <v>24.35</v>
      </c>
      <c r="B500">
        <v>2.2000000000000002</v>
      </c>
      <c r="C500">
        <v>1.2947500000000001</v>
      </c>
      <c r="D500">
        <v>-32768</v>
      </c>
      <c r="E500">
        <v>0.29997000000000001</v>
      </c>
      <c r="F500">
        <v>1.3064499999999999</v>
      </c>
      <c r="G500">
        <v>1.59118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2021</v>
      </c>
      <c r="D501">
        <v>-0.2646</v>
      </c>
      <c r="E501">
        <v>5.0979999999999998E-2</v>
      </c>
      <c r="F501">
        <v>1.9378500000000001</v>
      </c>
      <c r="G501">
        <v>1.7331300000000001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18" priority="15" stopIfTrue="1" operator="between">
      <formula>33</formula>
      <formula>100</formula>
    </cfRule>
  </conditionalFormatting>
  <conditionalFormatting sqref="AC13:AC586">
    <cfRule type="cellIs" dxfId="17" priority="16" stopIfTrue="1" operator="between">
      <formula>33</formula>
      <formula>100</formula>
    </cfRule>
  </conditionalFormatting>
  <conditionalFormatting sqref="AD13:AD586">
    <cfRule type="cellIs" dxfId="16" priority="17" stopIfTrue="1" operator="between">
      <formula>33</formula>
      <formula>100</formula>
    </cfRule>
  </conditionalFormatting>
  <conditionalFormatting sqref="A6">
    <cfRule type="expression" dxfId="15" priority="18" stopIfTrue="1">
      <formula>$C$6=1</formula>
    </cfRule>
  </conditionalFormatting>
  <conditionalFormatting sqref="K14:K586">
    <cfRule type="cellIs" dxfId="14" priority="19" stopIfTrue="1" operator="notEqual">
      <formula>$J$5</formula>
    </cfRule>
  </conditionalFormatting>
  <conditionalFormatting sqref="Y14:Y814 W14:W814 AA14:AA814">
    <cfRule type="cellIs" dxfId="13" priority="6" operator="equal">
      <formula>7</formula>
    </cfRule>
    <cfRule type="cellIs" dxfId="12" priority="8" operator="equal">
      <formula>6</formula>
    </cfRule>
    <cfRule type="cellIs" dxfId="11" priority="10" operator="equal">
      <formula>5</formula>
    </cfRule>
    <cfRule type="cellIs" dxfId="10" priority="12" operator="equal">
      <formula>4</formula>
    </cfRule>
  </conditionalFormatting>
  <conditionalFormatting sqref="U14:U814">
    <cfRule type="cellIs" dxfId="9" priority="3" operator="between">
      <formula>11</formula>
      <formula>12</formula>
    </cfRule>
    <cfRule type="cellIs" dxfId="8" priority="5" operator="between">
      <formula>9</formula>
      <formula>10</formula>
    </cfRule>
    <cfRule type="cellIs" dxfId="7" priority="7" operator="equal">
      <formula>8</formula>
    </cfRule>
    <cfRule type="cellIs" dxfId="6" priority="9" operator="between">
      <formula>6</formula>
      <formula>7</formula>
    </cfRule>
    <cfRule type="cellIs" dxfId="5" priority="11" operator="between">
      <formula>4</formula>
      <formula>5</formula>
    </cfRule>
  </conditionalFormatting>
  <conditionalFormatting sqref="U14:U814 Y14:Y814 W14:W814 AA14:AA814">
    <cfRule type="cellIs" dxfId="4" priority="13" operator="equal">
      <formula>3</formula>
    </cfRule>
    <cfRule type="cellIs" dxfId="3" priority="14" operator="between">
      <formula>1</formula>
      <formula>2</formula>
    </cfRule>
  </conditionalFormatting>
  <conditionalFormatting sqref="Y14:Y814 W14:W814">
    <cfRule type="cellIs" dxfId="2" priority="4" operator="between">
      <formula>8</formula>
      <formula>9</formula>
    </cfRule>
  </conditionalFormatting>
  <conditionalFormatting sqref="K14:K501">
    <cfRule type="cellIs" dxfId="1" priority="2" stopIfTrue="1" operator="notEqual">
      <formula>$J$5</formula>
    </cfRule>
  </conditionalFormatting>
  <conditionalFormatting sqref="K13:K499">
    <cfRule type="cellIs" dxfId="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905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905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905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906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1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66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1</v>
      </c>
      <c r="N3" s="64" t="s">
        <v>7</v>
      </c>
      <c r="O3" s="3">
        <f>I501</f>
        <v>80.052493438320198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7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7)</f>
        <v>489</v>
      </c>
      <c r="U4" s="75">
        <f>COUNT(I14:I817)</f>
        <v>488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2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9600000000001</v>
      </c>
      <c r="D9">
        <v>-0.28966999999999998</v>
      </c>
      <c r="E9">
        <v>2.273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2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000000000000002</v>
      </c>
      <c r="C14">
        <v>1.2491000000000001</v>
      </c>
      <c r="D14">
        <v>-0.27798</v>
      </c>
      <c r="E14">
        <v>2.4070000000000001E-2</v>
      </c>
      <c r="F14">
        <v>1.8914800000000001</v>
      </c>
      <c r="G14">
        <v>1.8954299999999999</v>
      </c>
      <c r="H14" s="21"/>
      <c r="I14" s="17">
        <f t="shared" si="0"/>
        <v>0.16404199475065617</v>
      </c>
      <c r="J14" s="16">
        <f t="shared" si="1"/>
        <v>-0.36404199475065618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1.1305084745762801</v>
      </c>
      <c r="P14" s="16">
        <v>1.1364315051230787</v>
      </c>
      <c r="Q14" s="16">
        <v>7.3237878060489536E-2</v>
      </c>
      <c r="R14" s="16">
        <v>6.4445483718402956</v>
      </c>
      <c r="S14" s="16">
        <v>0.41132156574989281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4</v>
      </c>
      <c r="Y14" s="10">
        <v>9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113.05084745762801</v>
      </c>
      <c r="AF14" s="10">
        <v>132.78111886734382</v>
      </c>
      <c r="AG14" s="10">
        <v>56.82157525615392</v>
      </c>
      <c r="AH14" s="10">
        <v>6.999154999363375</v>
      </c>
      <c r="AI14" s="10">
        <v>1.5516991141994354</v>
      </c>
      <c r="AJ14" s="10"/>
      <c r="AK14" s="10"/>
      <c r="AL14" s="10"/>
      <c r="AM14" s="10"/>
      <c r="AN14" s="10">
        <v>1.1305084745762801</v>
      </c>
      <c r="AO14" s="10">
        <v>0.23975318562589418</v>
      </c>
      <c r="AP14" s="10">
        <v>1</v>
      </c>
      <c r="AQ14" s="10">
        <v>79.625</v>
      </c>
      <c r="AR14" s="10"/>
      <c r="AS14" s="10"/>
      <c r="AT14" s="10">
        <v>136.42615473594282</v>
      </c>
      <c r="AU14" s="10">
        <v>1</v>
      </c>
      <c r="AV14" s="16"/>
      <c r="AW14" s="19">
        <v>19.917167830101576</v>
      </c>
      <c r="AX14" s="1" t="s">
        <v>120</v>
      </c>
      <c r="AY14" s="23">
        <v>0.3640419947506560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4517371406356179</v>
      </c>
      <c r="BK14" s="24">
        <f ca="1">((P14-(L14/2000))/1.06)*(1.06/(M14/2000))^BJ14</f>
        <v>67.695589798504841</v>
      </c>
      <c r="BL14" s="23">
        <f t="shared" ref="BL14" si="2">(Q14/(P14-(L14/2000)))*100</f>
        <v>6.4890407776281815</v>
      </c>
      <c r="BM14" s="23">
        <f ca="1">SQRT(((3.47-LOG(BK14))^2)+((LOG(BL14)+1.22)^2))</f>
        <v>2.6110380842669647</v>
      </c>
      <c r="BN14" s="22">
        <f t="shared" ref="BN14" si="3">SQRT(((3.47-LOG(P14/1.06))^2)+((LOG(R14)+1.22)^2))</f>
        <v>3.9936936409785577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2000000000000002</v>
      </c>
      <c r="C15">
        <v>1.2526999999999999</v>
      </c>
      <c r="D15">
        <v>-0.27216000000000001</v>
      </c>
      <c r="E15">
        <v>2.53E-2</v>
      </c>
      <c r="F15">
        <v>1.8717999999999999</v>
      </c>
      <c r="G15">
        <v>1.7856300000000001</v>
      </c>
      <c r="H15" s="21"/>
      <c r="I15" s="17">
        <f t="shared" si="0"/>
        <v>0.32808398950131235</v>
      </c>
      <c r="J15" s="16">
        <f t="shared" si="1"/>
        <v>-0.528083989501312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2.1135593220338595</v>
      </c>
      <c r="P15" s="16">
        <v>2.1249191642019731</v>
      </c>
      <c r="Q15" s="16">
        <v>0.10970019203072472</v>
      </c>
      <c r="R15" s="16">
        <v>5.1625583635753651</v>
      </c>
      <c r="S15" s="16">
        <v>0.78887792834121162</v>
      </c>
      <c r="T15" s="20" t="s">
        <v>33</v>
      </c>
      <c r="U15" s="10">
        <v>3</v>
      </c>
      <c r="V15" s="20" t="s">
        <v>142</v>
      </c>
      <c r="W15" s="10">
        <v>2</v>
      </c>
      <c r="X15" s="20" t="s">
        <v>144</v>
      </c>
      <c r="Y15" s="10">
        <v>9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211.35593220338598</v>
      </c>
      <c r="AF15" s="10">
        <v>248.15707937654835</v>
      </c>
      <c r="AG15" s="10">
        <v>106.24595821009865</v>
      </c>
      <c r="AH15" s="10">
        <v>13.30371153375037</v>
      </c>
      <c r="AI15" s="10">
        <v>1.9370241062174514</v>
      </c>
      <c r="AJ15" s="10"/>
      <c r="AK15" s="10"/>
      <c r="AL15" s="10"/>
      <c r="AM15" s="10"/>
      <c r="AN15" s="10">
        <v>2.1135593220338595</v>
      </c>
      <c r="AO15" s="10">
        <v>0.43377874642796338</v>
      </c>
      <c r="AP15" s="10">
        <v>1</v>
      </c>
      <c r="AQ15" s="10">
        <v>111.47500000000001</v>
      </c>
      <c r="AR15" s="10"/>
      <c r="AS15" s="10"/>
      <c r="AT15" s="10">
        <v>127.05331636295324</v>
      </c>
      <c r="AU15" s="10">
        <v>1</v>
      </c>
      <c r="AV15" s="16"/>
      <c r="AW15" s="19">
        <v>37.223561906482253</v>
      </c>
      <c r="AX15" s="1" t="s">
        <v>120</v>
      </c>
      <c r="AY15" s="23">
        <v>0.52808398950131197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9959898757570314</v>
      </c>
      <c r="BK15" s="24">
        <f t="shared" ref="BK15:BK78" ca="1" si="5">((P15-(L15/2000))/1.06)*(1.06/(M15/2000))^BJ15</f>
        <v>79.883963216283618</v>
      </c>
      <c r="BL15" s="23">
        <f t="shared" ref="BL15:BL78" si="6">(Q15/(P15-(L15/2000)))*100</f>
        <v>5.2006998862232718</v>
      </c>
      <c r="BM15" s="23">
        <f t="shared" ref="BM15:BM78" ca="1" si="7">SQRT(((3.47-LOG(BK15))^2)+((LOG(BL15)+1.22)^2))</f>
        <v>2.4910877467791233</v>
      </c>
      <c r="BN15" s="22">
        <f t="shared" ref="BN15:BN78" si="8">SQRT(((3.47-LOG(P15/1.06))^2)+((LOG(R15)+1.22)^2))</f>
        <v>3.7110590728515156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2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2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000000000000002</v>
      </c>
      <c r="C16">
        <v>1.25471</v>
      </c>
      <c r="D16">
        <v>-0.26840999999999998</v>
      </c>
      <c r="E16">
        <v>2.665E-2</v>
      </c>
      <c r="F16">
        <v>1.8642300000000001</v>
      </c>
      <c r="G16">
        <v>1.84213</v>
      </c>
      <c r="H16" s="21"/>
      <c r="I16" s="17">
        <f t="shared" si="0"/>
        <v>0.49212598425196846</v>
      </c>
      <c r="J16" s="16">
        <f t="shared" si="1"/>
        <v>-0.69212598425196847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2.6624293785310531</v>
      </c>
      <c r="P16" s="16">
        <v>2.6797564529664637</v>
      </c>
      <c r="Q16" s="16">
        <v>0.13319395103216514</v>
      </c>
      <c r="R16" s="16">
        <v>4.9703752325970054</v>
      </c>
      <c r="S16" s="16">
        <v>1.203269058014611</v>
      </c>
      <c r="T16" s="20" t="s">
        <v>33</v>
      </c>
      <c r="U16" s="10">
        <v>3</v>
      </c>
      <c r="V16" s="20" t="s">
        <v>142</v>
      </c>
      <c r="W16" s="10">
        <v>2</v>
      </c>
      <c r="X16" s="20" t="s">
        <v>144</v>
      </c>
      <c r="Y16" s="10">
        <v>9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266.24293785310533</v>
      </c>
      <c r="AF16" s="10">
        <v>312.51534926052886</v>
      </c>
      <c r="AG16" s="10">
        <v>133.98782264832317</v>
      </c>
      <c r="AH16" s="10">
        <v>20.366011848111597</v>
      </c>
      <c r="AI16" s="10">
        <v>2.0119205355799732</v>
      </c>
      <c r="AJ16" s="10"/>
      <c r="AK16" s="10"/>
      <c r="AL16" s="10"/>
      <c r="AM16" s="10"/>
      <c r="AN16" s="10">
        <v>2.6624293785310531</v>
      </c>
      <c r="AO16" s="10">
        <v>0.55032846847382444</v>
      </c>
      <c r="AP16" s="10">
        <v>1</v>
      </c>
      <c r="AQ16" s="10">
        <v>111.47500000000001</v>
      </c>
      <c r="AR16" s="10"/>
      <c r="AS16" s="10"/>
      <c r="AT16" s="10">
        <v>105.7406805500589</v>
      </c>
      <c r="AU16" s="10">
        <v>1</v>
      </c>
      <c r="AV16" s="16"/>
      <c r="AW16" s="19">
        <v>46.877302389079325</v>
      </c>
      <c r="AX16" s="1" t="s">
        <v>120</v>
      </c>
      <c r="AY16" s="23">
        <v>0.69212598425196803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9298436317434762</v>
      </c>
      <c r="BK16" s="24">
        <f t="shared" ca="1" si="5"/>
        <v>81.467092315888664</v>
      </c>
      <c r="BL16" s="23">
        <f t="shared" si="6"/>
        <v>5.014114228020274</v>
      </c>
      <c r="BM16" s="23">
        <f t="shared" ca="1" si="7"/>
        <v>2.4733948950826288</v>
      </c>
      <c r="BN16" s="22">
        <f t="shared" si="8"/>
        <v>3.616673605921414</v>
      </c>
      <c r="BO16" s="21"/>
      <c r="BP16" s="2"/>
      <c r="BR16" s="6"/>
      <c r="BV16" s="44" t="s">
        <v>10</v>
      </c>
      <c r="BW16" s="43" t="str">
        <f>O2</f>
        <v>WSLP-19-037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37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000000000000002</v>
      </c>
      <c r="C17">
        <v>1.2571000000000001</v>
      </c>
      <c r="D17">
        <v>-0.26765</v>
      </c>
      <c r="E17">
        <v>2.3820000000000001E-2</v>
      </c>
      <c r="F17">
        <v>1.8708</v>
      </c>
      <c r="G17">
        <v>1.89913</v>
      </c>
      <c r="H17" s="21"/>
      <c r="I17" s="17">
        <f t="shared" si="0"/>
        <v>0.65616797900262469</v>
      </c>
      <c r="J17" s="16">
        <f t="shared" si="1"/>
        <v>-0.85616797900262465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3.3150659133710088</v>
      </c>
      <c r="P17" s="16">
        <v>3.3198839009053449</v>
      </c>
      <c r="Q17" s="16">
        <v>0.13795535285645691</v>
      </c>
      <c r="R17" s="16">
        <v>4.1554270261931734</v>
      </c>
      <c r="S17" s="16">
        <v>0.33458246766222621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331.50659133710087</v>
      </c>
      <c r="AF17" s="10">
        <v>386.90775551796708</v>
      </c>
      <c r="AG17" s="10">
        <v>165.99419504526725</v>
      </c>
      <c r="AH17" s="10">
        <v>1.0335704933709715</v>
      </c>
      <c r="AI17" s="10">
        <v>2.4064915439415371</v>
      </c>
      <c r="AJ17" s="10"/>
      <c r="AK17" s="10"/>
      <c r="AL17" s="10"/>
      <c r="AM17" s="10"/>
      <c r="AN17" s="10">
        <v>3.3150659133710088</v>
      </c>
      <c r="AO17" s="10">
        <v>0.66747194443169278</v>
      </c>
      <c r="AP17" s="10">
        <v>1</v>
      </c>
      <c r="AQ17" s="10">
        <v>111.47500000000001</v>
      </c>
      <c r="AR17" s="10"/>
      <c r="AS17" s="10"/>
      <c r="AT17" s="10">
        <v>97.820372979523668</v>
      </c>
      <c r="AU17" s="10">
        <v>1</v>
      </c>
      <c r="AV17" s="16"/>
      <c r="AW17" s="19">
        <v>58.036163327695057</v>
      </c>
      <c r="AX17" s="1" t="s">
        <v>120</v>
      </c>
      <c r="AY17" s="23">
        <v>0.85616797900262498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77247752077386456</v>
      </c>
      <c r="BK17" s="24">
        <f t="shared" ca="1" si="5"/>
        <v>79.886969201561499</v>
      </c>
      <c r="BL17" s="23">
        <f t="shared" si="6"/>
        <v>4.1948090419631452</v>
      </c>
      <c r="BM17" s="23">
        <f t="shared" ca="1" si="7"/>
        <v>2.4192395289527284</v>
      </c>
      <c r="BN17" s="22">
        <f t="shared" si="8"/>
        <v>3.496608625226159</v>
      </c>
      <c r="BO17" s="21"/>
      <c r="BP17" s="2"/>
      <c r="BR17" s="6"/>
      <c r="BV17" s="42" t="s">
        <v>50</v>
      </c>
      <c r="BW17" s="101" t="str">
        <f>J4</f>
        <v>30.11322, -90.48977</v>
      </c>
      <c r="BX17" s="101"/>
      <c r="BY17" s="102" t="s">
        <v>7</v>
      </c>
      <c r="BZ17" s="102"/>
      <c r="CA17" s="102"/>
      <c r="CB17" s="103">
        <f>O3</f>
        <v>80.05249343832019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22, -90.48977</v>
      </c>
      <c r="CV17" s="101"/>
      <c r="CW17" s="102" t="s">
        <v>7</v>
      </c>
      <c r="CX17" s="102"/>
      <c r="CY17" s="102"/>
      <c r="CZ17" s="103">
        <f>CB17</f>
        <v>80.05249343832019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1.2583200000000001</v>
      </c>
      <c r="D18">
        <v>-0.26955000000000001</v>
      </c>
      <c r="E18">
        <v>2.4150000000000001E-2</v>
      </c>
      <c r="F18">
        <v>1.8027299999999999</v>
      </c>
      <c r="G18">
        <v>1.7704</v>
      </c>
      <c r="H18" s="21"/>
      <c r="I18" s="17">
        <f t="shared" si="0"/>
        <v>0.82020997375328075</v>
      </c>
      <c r="J18" s="16">
        <f t="shared" si="1"/>
        <v>-1.0202099737532808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3.6482109227872046</v>
      </c>
      <c r="P18" s="16">
        <v>3.6544875670979908</v>
      </c>
      <c r="Q18" s="16">
        <v>0.1260518482957271</v>
      </c>
      <c r="R18" s="16">
        <v>3.4492345638440414</v>
      </c>
      <c r="S18" s="16">
        <v>0.43587807713794618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89.902938892207118</v>
      </c>
      <c r="AC18" s="10">
        <v>9.105950913834576</v>
      </c>
      <c r="AD18" s="19">
        <v>0.99111019395830957</v>
      </c>
      <c r="AE18" s="12">
        <v>364.82109227872047</v>
      </c>
      <c r="AF18" s="10">
        <v>425.35618745231886</v>
      </c>
      <c r="AG18" s="10">
        <v>182.72437835489956</v>
      </c>
      <c r="AH18" s="10">
        <v>1.655048677951362</v>
      </c>
      <c r="AI18" s="10">
        <v>2.8991939559063731</v>
      </c>
      <c r="AJ18" s="10"/>
      <c r="AK18" s="10"/>
      <c r="AL18" s="10"/>
      <c r="AM18" s="10"/>
      <c r="AN18" s="10">
        <v>3.6482109227872046</v>
      </c>
      <c r="AO18" s="10">
        <v>0.72283282751040068</v>
      </c>
      <c r="AP18" s="10">
        <v>1</v>
      </c>
      <c r="AQ18" s="10">
        <v>111.47500000000001</v>
      </c>
      <c r="AR18" s="10"/>
      <c r="AS18" s="10"/>
      <c r="AT18" s="10">
        <v>85.482336877135538</v>
      </c>
      <c r="AU18" s="10">
        <v>1</v>
      </c>
      <c r="AV18" s="16"/>
      <c r="AW18" s="19">
        <v>63.80342811784783</v>
      </c>
      <c r="AX18" s="1" t="s">
        <v>120</v>
      </c>
      <c r="AY18" s="23">
        <v>1.020209973753279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89.902938892207118</v>
      </c>
      <c r="BG18" s="24">
        <v>9.105950913834576</v>
      </c>
      <c r="BH18" s="24">
        <v>0.99111019395830957</v>
      </c>
      <c r="BI18" s="21"/>
      <c r="BJ18" s="25">
        <f t="shared" ca="1" si="4"/>
        <v>0.75859822925892739</v>
      </c>
      <c r="BK18" s="24">
        <f t="shared" ca="1" si="5"/>
        <v>73.587721060194852</v>
      </c>
      <c r="BL18" s="23">
        <f t="shared" si="6"/>
        <v>3.4864026076790928</v>
      </c>
      <c r="BM18" s="23">
        <f t="shared" ca="1" si="7"/>
        <v>2.3824793095040508</v>
      </c>
      <c r="BN18" s="22">
        <f t="shared" si="8"/>
        <v>3.4189215386351659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000000000000002</v>
      </c>
      <c r="C19">
        <v>1.2553099999999999</v>
      </c>
      <c r="D19">
        <v>-0.26579000000000003</v>
      </c>
      <c r="E19">
        <v>2.0060000000000001E-2</v>
      </c>
      <c r="F19">
        <v>1.7456799999999999</v>
      </c>
      <c r="G19">
        <v>1.8234300000000001</v>
      </c>
      <c r="H19" s="21"/>
      <c r="I19" s="17">
        <f t="shared" si="0"/>
        <v>0.98425196850393692</v>
      </c>
      <c r="J19" s="16">
        <f t="shared" si="1"/>
        <v>-1.184251968503937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2.8262711864406396</v>
      </c>
      <c r="P19" s="16">
        <v>2.8144693270675414</v>
      </c>
      <c r="Q19" s="16">
        <v>0.14960825732117111</v>
      </c>
      <c r="R19" s="16">
        <v>5.3156826362379057</v>
      </c>
      <c r="S19" s="16">
        <v>0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1</v>
      </c>
      <c r="Y19" s="10">
        <v>5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82.62711864406396</v>
      </c>
      <c r="AF19" s="10">
        <v>325.61380688983581</v>
      </c>
      <c r="AG19" s="10">
        <v>140.72346635337706</v>
      </c>
      <c r="AH19" s="10">
        <v>0</v>
      </c>
      <c r="AI19" s="10">
        <v>1.8812259279416554</v>
      </c>
      <c r="AJ19" s="10"/>
      <c r="AK19" s="10"/>
      <c r="AL19" s="10"/>
      <c r="AM19" s="10"/>
      <c r="AN19" s="10">
        <v>2.8262711864406396</v>
      </c>
      <c r="AO19" s="10">
        <v>0.61679467153884815</v>
      </c>
      <c r="AP19" s="10">
        <v>1</v>
      </c>
      <c r="AQ19" s="10">
        <v>111.47500000000001</v>
      </c>
      <c r="AR19" s="10"/>
      <c r="AS19" s="10"/>
      <c r="AT19" s="10">
        <v>53.319201626446102</v>
      </c>
      <c r="AU19" s="10">
        <v>1</v>
      </c>
      <c r="AV19" s="16"/>
      <c r="AW19" s="19">
        <v>48.842071033475378</v>
      </c>
      <c r="AX19" s="1" t="s">
        <v>120</v>
      </c>
      <c r="AY19" s="23">
        <v>1.1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2519081085949308</v>
      </c>
      <c r="BK19" s="24">
        <f t="shared" ca="1" si="5"/>
        <v>65.984681331954775</v>
      </c>
      <c r="BL19" s="23">
        <f t="shared" si="6"/>
        <v>5.4054745459563511</v>
      </c>
      <c r="BM19" s="23">
        <f t="shared" ca="1" si="7"/>
        <v>2.5569313554503941</v>
      </c>
      <c r="BN19" s="22">
        <f t="shared" si="8"/>
        <v>3.6142445593060901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000000000000002</v>
      </c>
      <c r="C20">
        <v>1.2556400000000001</v>
      </c>
      <c r="D20">
        <v>-0.26461000000000001</v>
      </c>
      <c r="E20">
        <v>2.043E-2</v>
      </c>
      <c r="F20">
        <v>1.8444799999999999</v>
      </c>
      <c r="G20">
        <v>1.8468</v>
      </c>
      <c r="H20" s="21"/>
      <c r="I20" s="17">
        <f t="shared" si="0"/>
        <v>1.148293963254593</v>
      </c>
      <c r="J20" s="16">
        <f t="shared" si="1"/>
        <v>-1.3482939632545929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2.9163841807909665</v>
      </c>
      <c r="P20" s="16">
        <v>2.9062177850763122</v>
      </c>
      <c r="Q20" s="16">
        <v>0.15700096015362439</v>
      </c>
      <c r="R20" s="16">
        <v>5.4022434574531308</v>
      </c>
      <c r="S20" s="16">
        <v>0</v>
      </c>
      <c r="T20" s="20" t="s">
        <v>33</v>
      </c>
      <c r="U20" s="10">
        <v>3</v>
      </c>
      <c r="V20" s="20" t="s">
        <v>142</v>
      </c>
      <c r="W20" s="10">
        <v>2</v>
      </c>
      <c r="X20" s="20" t="s">
        <v>141</v>
      </c>
      <c r="Y20" s="10">
        <v>5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291.63841807909665</v>
      </c>
      <c r="AF20" s="10">
        <v>335.49103786137874</v>
      </c>
      <c r="AG20" s="10">
        <v>145.31088925381562</v>
      </c>
      <c r="AH20" s="10">
        <v>0</v>
      </c>
      <c r="AI20" s="10">
        <v>1.8510828100876568</v>
      </c>
      <c r="AJ20" s="10"/>
      <c r="AK20" s="10"/>
      <c r="AL20" s="10"/>
      <c r="AM20" s="10"/>
      <c r="AN20" s="10">
        <v>2.9163841807909665</v>
      </c>
      <c r="AO20" s="10">
        <v>0.64614859175668882</v>
      </c>
      <c r="AP20" s="10">
        <v>1</v>
      </c>
      <c r="AQ20" s="10">
        <v>111.47500000000001</v>
      </c>
      <c r="AR20" s="10"/>
      <c r="AS20" s="10"/>
      <c r="AT20" s="10">
        <v>46.796839753167461</v>
      </c>
      <c r="AU20" s="10">
        <v>1</v>
      </c>
      <c r="AV20" s="16"/>
      <c r="AW20" s="19">
        <v>50.323655679206816</v>
      </c>
      <c r="AX20" s="1" t="s">
        <v>120</v>
      </c>
      <c r="AY20" s="23">
        <v>1.3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321262236505852</v>
      </c>
      <c r="BK20" s="24">
        <f t="shared" ca="1" si="5"/>
        <v>63.271612835166259</v>
      </c>
      <c r="BL20" s="23">
        <f t="shared" si="6"/>
        <v>5.5055721643974112</v>
      </c>
      <c r="BM20" s="23">
        <f t="shared" ca="1" si="7"/>
        <v>2.5748029058338142</v>
      </c>
      <c r="BN20" s="22">
        <f t="shared" si="8"/>
        <v>3.606304846824954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000000000000002</v>
      </c>
      <c r="C21">
        <v>1.25434</v>
      </c>
      <c r="D21">
        <v>-0.26383000000000001</v>
      </c>
      <c r="E21">
        <v>2.085E-2</v>
      </c>
      <c r="F21">
        <v>1.86253</v>
      </c>
      <c r="G21">
        <v>1.8581799999999999</v>
      </c>
      <c r="H21" s="21"/>
      <c r="I21" s="17">
        <f t="shared" si="0"/>
        <v>1.3123359580052494</v>
      </c>
      <c r="J21" s="16">
        <f t="shared" si="1"/>
        <v>-1.5123359580052493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561393596986802</v>
      </c>
      <c r="P21" s="16">
        <v>2.5530836735330849</v>
      </c>
      <c r="Q21" s="16">
        <v>0.16188766202592397</v>
      </c>
      <c r="R21" s="16">
        <v>6.3408678573348807</v>
      </c>
      <c r="S21" s="16">
        <v>0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256.13935969868021</v>
      </c>
      <c r="AF21" s="10">
        <v>293.02914300327478</v>
      </c>
      <c r="AG21" s="10">
        <v>127.65418367665424</v>
      </c>
      <c r="AH21" s="10">
        <v>0</v>
      </c>
      <c r="AI21" s="10">
        <v>1.5770711872559167</v>
      </c>
      <c r="AJ21" s="10"/>
      <c r="AK21" s="10"/>
      <c r="AL21" s="10"/>
      <c r="AM21" s="10"/>
      <c r="AN21" s="10">
        <v>2.561393596986802</v>
      </c>
      <c r="AO21" s="10">
        <v>0.59843273712200873</v>
      </c>
      <c r="AP21" s="10">
        <v>1</v>
      </c>
      <c r="AQ21" s="10">
        <v>79.625</v>
      </c>
      <c r="AR21" s="10"/>
      <c r="AS21" s="10"/>
      <c r="AT21" s="10">
        <v>35.287132461035462</v>
      </c>
      <c r="AU21" s="10">
        <v>1</v>
      </c>
      <c r="AV21" s="16"/>
      <c r="AW21" s="19">
        <v>43.954371450491223</v>
      </c>
      <c r="AX21" s="1" t="s">
        <v>120</v>
      </c>
      <c r="AY21" s="23">
        <v>1.5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6440810496717457</v>
      </c>
      <c r="BK21" s="24">
        <f t="shared" ca="1" si="5"/>
        <v>56.980650411741486</v>
      </c>
      <c r="BL21" s="23">
        <f t="shared" si="6"/>
        <v>6.4995607952055074</v>
      </c>
      <c r="BM21" s="23">
        <f t="shared" ca="1" si="7"/>
        <v>2.6592006203261502</v>
      </c>
      <c r="BN21" s="22">
        <f t="shared" si="8"/>
        <v>3.6913841196255937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000000000000002</v>
      </c>
      <c r="C22">
        <v>1.2533799999999999</v>
      </c>
      <c r="D22">
        <v>-0.26612000000000002</v>
      </c>
      <c r="E22">
        <v>2.1250000000000002E-2</v>
      </c>
      <c r="F22">
        <v>1.82063</v>
      </c>
      <c r="G22">
        <v>1.8231299999999999</v>
      </c>
      <c r="H22" s="21"/>
      <c r="I22" s="17">
        <f t="shared" si="0"/>
        <v>1.4763779527559056</v>
      </c>
      <c r="J22" s="16">
        <f t="shared" si="1"/>
        <v>-1.6763779527559055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2992467043314151</v>
      </c>
      <c r="P22" s="16">
        <v>2.2927048496976377</v>
      </c>
      <c r="Q22" s="16">
        <v>0.14754080652904439</v>
      </c>
      <c r="R22" s="16">
        <v>6.4352289632266499</v>
      </c>
      <c r="S22" s="16">
        <v>0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29.9246704331415</v>
      </c>
      <c r="AF22" s="10">
        <v>261.47963493432144</v>
      </c>
      <c r="AG22" s="10">
        <v>114.63524248488187</v>
      </c>
      <c r="AH22" s="10">
        <v>0</v>
      </c>
      <c r="AI22" s="10">
        <v>1.5539462631623226</v>
      </c>
      <c r="AJ22" s="10"/>
      <c r="AK22" s="10"/>
      <c r="AL22" s="10"/>
      <c r="AM22" s="10"/>
      <c r="AN22" s="10">
        <v>2.2992467043314151</v>
      </c>
      <c r="AO22" s="10">
        <v>0.55303426110810194</v>
      </c>
      <c r="AP22" s="10">
        <v>1</v>
      </c>
      <c r="AQ22" s="10">
        <v>79.625</v>
      </c>
      <c r="AR22" s="10"/>
      <c r="AS22" s="10"/>
      <c r="AT22" s="10">
        <v>27.666844355417805</v>
      </c>
      <c r="AU22" s="10">
        <v>1</v>
      </c>
      <c r="AV22" s="16"/>
      <c r="AW22" s="19">
        <v>39.221945240148209</v>
      </c>
      <c r="AX22" s="1" t="s">
        <v>120</v>
      </c>
      <c r="AY22" s="23">
        <v>1.6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8169844664836894</v>
      </c>
      <c r="BK22" s="24">
        <f t="shared" ca="1" si="5"/>
        <v>49.791440930086104</v>
      </c>
      <c r="BL22" s="23">
        <f t="shared" si="6"/>
        <v>6.6382768007739426</v>
      </c>
      <c r="BM22" s="23">
        <f t="shared" ca="1" si="7"/>
        <v>2.7042504617597087</v>
      </c>
      <c r="BN22" s="22">
        <f t="shared" si="8"/>
        <v>3.7340369301040308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1.25366</v>
      </c>
      <c r="D23">
        <v>-0.26628000000000002</v>
      </c>
      <c r="E23">
        <v>2.1559999999999999E-2</v>
      </c>
      <c r="F23">
        <v>1.8203800000000001</v>
      </c>
      <c r="G23">
        <v>1.8169</v>
      </c>
      <c r="H23" s="21"/>
      <c r="I23" s="17">
        <f t="shared" si="0"/>
        <v>1.6404199475065615</v>
      </c>
      <c r="J23" s="16">
        <f t="shared" si="1"/>
        <v>-1.8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2.3757062146892465</v>
      </c>
      <c r="P23" s="16">
        <v>2.3705346133909226</v>
      </c>
      <c r="Q23" s="16">
        <v>0.14653840614498298</v>
      </c>
      <c r="R23" s="16">
        <v>6.1816606818226392</v>
      </c>
      <c r="S23" s="16">
        <v>0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37.57062146892463</v>
      </c>
      <c r="AF23" s="10">
        <v>269.71937245698365</v>
      </c>
      <c r="AG23" s="10">
        <v>118.52673066954614</v>
      </c>
      <c r="AH23" s="10">
        <v>0</v>
      </c>
      <c r="AI23" s="10">
        <v>1.6176882741890546</v>
      </c>
      <c r="AJ23" s="10"/>
      <c r="AK23" s="10"/>
      <c r="AL23" s="10"/>
      <c r="AM23" s="10"/>
      <c r="AN23" s="10">
        <v>2.3757062146892465</v>
      </c>
      <c r="AO23" s="10">
        <v>0.57313953014789454</v>
      </c>
      <c r="AP23" s="10">
        <v>1</v>
      </c>
      <c r="AQ23" s="10">
        <v>79.625</v>
      </c>
      <c r="AR23" s="10"/>
      <c r="AS23" s="10"/>
      <c r="AT23" s="10">
        <v>25.589526265340062</v>
      </c>
      <c r="AU23" s="10">
        <v>1</v>
      </c>
      <c r="AV23" s="16"/>
      <c r="AW23" s="19">
        <v>40.457905868547549</v>
      </c>
      <c r="AX23" s="1" t="s">
        <v>120</v>
      </c>
      <c r="AY23" s="23">
        <v>1.8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8203403551325754</v>
      </c>
      <c r="BK23" s="24">
        <f t="shared" ca="1" si="5"/>
        <v>47.596017547899145</v>
      </c>
      <c r="BL23" s="23">
        <f t="shared" si="6"/>
        <v>6.3917590830056366</v>
      </c>
      <c r="BM23" s="23">
        <f t="shared" ca="1" si="7"/>
        <v>2.704799639633408</v>
      </c>
      <c r="BN23" s="22">
        <f t="shared" si="8"/>
        <v>3.712386276560948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000000000000002</v>
      </c>
      <c r="C24">
        <v>1.25427</v>
      </c>
      <c r="D24">
        <v>-0.26573999999999998</v>
      </c>
      <c r="E24">
        <v>2.1690000000000001E-2</v>
      </c>
      <c r="F24">
        <v>1.84023</v>
      </c>
      <c r="G24">
        <v>1.8153999999999999</v>
      </c>
      <c r="H24" s="21"/>
      <c r="I24" s="17">
        <f t="shared" si="0"/>
        <v>1.8044619422572179</v>
      </c>
      <c r="J24" s="16">
        <f t="shared" si="1"/>
        <v>-2.0044619422572181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2.542278719397344</v>
      </c>
      <c r="P24" s="16">
        <v>2.5376817404655005</v>
      </c>
      <c r="Q24" s="16">
        <v>0.14992150744119062</v>
      </c>
      <c r="R24" s="16">
        <v>5.9078136178609109</v>
      </c>
      <c r="S24" s="16">
        <v>0</v>
      </c>
      <c r="T24" s="20" t="s">
        <v>33</v>
      </c>
      <c r="U24" s="10">
        <v>3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254.2278719397344</v>
      </c>
      <c r="AF24" s="10">
        <v>288.4670350833274</v>
      </c>
      <c r="AG24" s="10">
        <v>126.88408702327503</v>
      </c>
      <c r="AH24" s="10">
        <v>0</v>
      </c>
      <c r="AI24" s="10">
        <v>1.6926735755114732</v>
      </c>
      <c r="AJ24" s="10"/>
      <c r="AK24" s="10"/>
      <c r="AL24" s="10"/>
      <c r="AM24" s="10"/>
      <c r="AN24" s="10">
        <v>2.542278719397344</v>
      </c>
      <c r="AO24" s="10">
        <v>0.61116504175542208</v>
      </c>
      <c r="AP24" s="10">
        <v>1</v>
      </c>
      <c r="AQ24" s="10">
        <v>111.47500000000001</v>
      </c>
      <c r="AR24" s="10"/>
      <c r="AS24" s="10"/>
      <c r="AT24" s="10">
        <v>24.845239026754079</v>
      </c>
      <c r="AU24" s="10">
        <v>1</v>
      </c>
      <c r="AV24" s="16"/>
      <c r="AW24" s="19">
        <v>43.270055262499113</v>
      </c>
      <c r="AX24" s="1" t="s">
        <v>120</v>
      </c>
      <c r="AY24" s="23">
        <v>2.0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7845500435411683</v>
      </c>
      <c r="BK24" s="24">
        <f t="shared" ca="1" si="5"/>
        <v>46.833710475024361</v>
      </c>
      <c r="BL24" s="23">
        <f t="shared" si="6"/>
        <v>6.1143292854072726</v>
      </c>
      <c r="BM24" s="23">
        <f t="shared" ca="1" si="7"/>
        <v>2.6950742242681867</v>
      </c>
      <c r="BN24" s="22">
        <f t="shared" si="8"/>
        <v>3.676853277960099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1.25414</v>
      </c>
      <c r="D25">
        <v>-0.26480999999999999</v>
      </c>
      <c r="E25">
        <v>2.18E-2</v>
      </c>
      <c r="F25">
        <v>1.84108</v>
      </c>
      <c r="G25">
        <v>1.8170299999999999</v>
      </c>
      <c r="H25" s="21"/>
      <c r="I25" s="17">
        <f t="shared" si="0"/>
        <v>1.9685039370078738</v>
      </c>
      <c r="J25" s="16">
        <f t="shared" si="1"/>
        <v>-2.1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2.5067796610169397</v>
      </c>
      <c r="P25" s="16">
        <v>2.5026689010105798</v>
      </c>
      <c r="Q25" s="16">
        <v>0.15574795967354771</v>
      </c>
      <c r="R25" s="16">
        <v>6.2232746653245483</v>
      </c>
      <c r="S25" s="16">
        <v>0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250.67796610169398</v>
      </c>
      <c r="AF25" s="10">
        <v>283.43117223561245</v>
      </c>
      <c r="AG25" s="10">
        <v>125.13344505052899</v>
      </c>
      <c r="AH25" s="10">
        <v>0</v>
      </c>
      <c r="AI25" s="10">
        <v>1.6068710667261692</v>
      </c>
      <c r="AJ25" s="10"/>
      <c r="AK25" s="10"/>
      <c r="AL25" s="10"/>
      <c r="AM25" s="10"/>
      <c r="AN25" s="10">
        <v>2.5067796610169397</v>
      </c>
      <c r="AO25" s="10">
        <v>0.61544630661631405</v>
      </c>
      <c r="AP25" s="10">
        <v>1</v>
      </c>
      <c r="AQ25" s="10">
        <v>79.625</v>
      </c>
      <c r="AR25" s="10"/>
      <c r="AS25" s="10"/>
      <c r="AT25" s="10">
        <v>22.260462515970158</v>
      </c>
      <c r="AU25" s="10">
        <v>1</v>
      </c>
      <c r="AV25" s="16"/>
      <c r="AW25" s="19">
        <v>42.514675835341869</v>
      </c>
      <c r="AX25" s="1" t="s">
        <v>120</v>
      </c>
      <c r="AY25" s="23">
        <v>2.168503937007869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9026224346277827</v>
      </c>
      <c r="BK25" s="24">
        <f t="shared" ca="1" si="5"/>
        <v>44.8365387893679</v>
      </c>
      <c r="BL25" s="23">
        <f t="shared" si="6"/>
        <v>6.4648109199952977</v>
      </c>
      <c r="BM25" s="23">
        <f t="shared" ca="1" si="7"/>
        <v>2.7257327203670116</v>
      </c>
      <c r="BN25" s="22">
        <f t="shared" si="8"/>
        <v>3.694195082282827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000000000000002</v>
      </c>
      <c r="C26">
        <v>1.2544200000000001</v>
      </c>
      <c r="D26">
        <v>-0.26573999999999998</v>
      </c>
      <c r="E26">
        <v>2.205E-2</v>
      </c>
      <c r="F26">
        <v>1.84528</v>
      </c>
      <c r="G26">
        <v>1.8229</v>
      </c>
      <c r="H26" s="21"/>
      <c r="I26" s="17">
        <f t="shared" si="0"/>
        <v>2.1325459317585302</v>
      </c>
      <c r="J26" s="16">
        <f t="shared" si="1"/>
        <v>-2.3325459317585304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5832391713747707</v>
      </c>
      <c r="P26" s="16">
        <v>2.5802334543808731</v>
      </c>
      <c r="Q26" s="16">
        <v>0.14992150744119062</v>
      </c>
      <c r="R26" s="16">
        <v>5.8103853814717814</v>
      </c>
      <c r="S26" s="16">
        <v>0</v>
      </c>
      <c r="T26" s="20" t="s">
        <v>33</v>
      </c>
      <c r="U26" s="10">
        <v>3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58.32391713747705</v>
      </c>
      <c r="AF26" s="10">
        <v>291.63970854380511</v>
      </c>
      <c r="AG26" s="10">
        <v>129.01167271904364</v>
      </c>
      <c r="AH26" s="10">
        <v>0</v>
      </c>
      <c r="AI26" s="10">
        <v>1.7210562369732145</v>
      </c>
      <c r="AJ26" s="10"/>
      <c r="AK26" s="10"/>
      <c r="AL26" s="10"/>
      <c r="AM26" s="10"/>
      <c r="AN26" s="10">
        <v>2.5832391713747707</v>
      </c>
      <c r="AO26" s="10">
        <v>0.63175799334563199</v>
      </c>
      <c r="AP26" s="10">
        <v>1</v>
      </c>
      <c r="AQ26" s="10">
        <v>111.47500000000001</v>
      </c>
      <c r="AR26" s="10"/>
      <c r="AS26" s="10"/>
      <c r="AT26" s="10">
        <v>21.088853348791019</v>
      </c>
      <c r="AU26" s="10">
        <v>1</v>
      </c>
      <c r="AV26" s="16"/>
      <c r="AW26" s="19">
        <v>43.74595628157077</v>
      </c>
      <c r="AX26" s="1" t="s">
        <v>120</v>
      </c>
      <c r="AY26" s="23">
        <v>2.3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8707216086501162</v>
      </c>
      <c r="BK26" s="24">
        <f t="shared" ca="1" si="5"/>
        <v>42.919280806607006</v>
      </c>
      <c r="BL26" s="23">
        <f t="shared" si="6"/>
        <v>6.0478130680194075</v>
      </c>
      <c r="BM26" s="23">
        <f t="shared" ca="1" si="7"/>
        <v>2.7170281673676002</v>
      </c>
      <c r="BN26" s="22">
        <f t="shared" si="8"/>
        <v>3.6668715843720561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000000000000002</v>
      </c>
      <c r="C27">
        <v>1.2528999999999999</v>
      </c>
      <c r="D27">
        <v>-0.26457999999999998</v>
      </c>
      <c r="E27">
        <v>2.146E-2</v>
      </c>
      <c r="F27">
        <v>1.82575</v>
      </c>
      <c r="G27">
        <v>1.82385</v>
      </c>
      <c r="H27" s="21"/>
      <c r="I27" s="17">
        <f t="shared" si="0"/>
        <v>2.296587926509186</v>
      </c>
      <c r="J27" s="16">
        <f t="shared" si="1"/>
        <v>-2.4965879265091862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2.1681732580037218</v>
      </c>
      <c r="P27" s="16">
        <v>2.162559639500413</v>
      </c>
      <c r="Q27" s="16">
        <v>0.15718891022563608</v>
      </c>
      <c r="R27" s="16">
        <v>7.2686508780839603</v>
      </c>
      <c r="S27" s="16">
        <v>0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216.8173258003722</v>
      </c>
      <c r="AF27" s="10">
        <v>241.58490741073257</v>
      </c>
      <c r="AG27" s="10">
        <v>108.12798197502065</v>
      </c>
      <c r="AH27" s="10">
        <v>0</v>
      </c>
      <c r="AI27" s="10">
        <v>1.3757711255814273</v>
      </c>
      <c r="AJ27" s="10"/>
      <c r="AK27" s="10"/>
      <c r="AL27" s="10"/>
      <c r="AM27" s="10"/>
      <c r="AN27" s="10">
        <v>2.1681732580037218</v>
      </c>
      <c r="AO27" s="10">
        <v>0.5681662599359818</v>
      </c>
      <c r="AP27" s="10">
        <v>1</v>
      </c>
      <c r="AQ27" s="10">
        <v>79.625</v>
      </c>
      <c r="AR27" s="10"/>
      <c r="AS27" s="10"/>
      <c r="AT27" s="10">
        <v>16.010074390503188</v>
      </c>
      <c r="AU27" s="10">
        <v>1</v>
      </c>
      <c r="AV27" s="16"/>
      <c r="AW27" s="19">
        <v>36.237736111609884</v>
      </c>
      <c r="AX27" s="1" t="s">
        <v>120</v>
      </c>
      <c r="AY27" s="23">
        <v>2.4965879265091901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2857548515045596</v>
      </c>
      <c r="BK27" s="24">
        <f t="shared" ca="1" si="5"/>
        <v>38.355521008052214</v>
      </c>
      <c r="BL27" s="23">
        <f t="shared" si="6"/>
        <v>7.6547881926585699</v>
      </c>
      <c r="BM27" s="23">
        <f t="shared" ca="1" si="7"/>
        <v>2.8256291442453834</v>
      </c>
      <c r="BN27" s="22">
        <f t="shared" si="8"/>
        <v>3.78420200231782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1.2671300000000001</v>
      </c>
      <c r="D28">
        <v>-0.22064</v>
      </c>
      <c r="E28">
        <v>2.07E-2</v>
      </c>
      <c r="F28">
        <v>1.825</v>
      </c>
      <c r="G28">
        <v>1.8284800000000001</v>
      </c>
      <c r="H28" s="21"/>
      <c r="I28" s="17">
        <f t="shared" si="0"/>
        <v>2.4606299212598426</v>
      </c>
      <c r="J28" s="16">
        <f t="shared" si="1"/>
        <v>-2.6606299212598428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6.0539548022598932</v>
      </c>
      <c r="P28" s="16">
        <v>6.0449818529986983</v>
      </c>
      <c r="Q28" s="16">
        <v>0.43247311569851166</v>
      </c>
      <c r="R28" s="16">
        <v>7.1542500244889453</v>
      </c>
      <c r="S28" s="16">
        <v>0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4</v>
      </c>
      <c r="Y28" s="10">
        <v>9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605.39548022598933</v>
      </c>
      <c r="AF28" s="10">
        <v>697.42375667515944</v>
      </c>
      <c r="AG28" s="10">
        <v>328.37363897490241</v>
      </c>
      <c r="AH28" s="10">
        <v>0</v>
      </c>
      <c r="AI28" s="10">
        <v>1.3977705511786802</v>
      </c>
      <c r="AJ28" s="10"/>
      <c r="AK28" s="10"/>
      <c r="AL28" s="10"/>
      <c r="AM28" s="10"/>
      <c r="AN28" s="10">
        <v>6.0539548022598932</v>
      </c>
      <c r="AO28" s="10">
        <v>1.4063690125490658</v>
      </c>
      <c r="AP28" s="10">
        <v>2.6269891117992188</v>
      </c>
      <c r="AQ28" s="10">
        <v>111.47500000000001</v>
      </c>
      <c r="AR28" s="10"/>
      <c r="AS28" s="10"/>
      <c r="AT28" s="10">
        <v>45.329429170760719</v>
      </c>
      <c r="AU28" s="10">
        <v>1</v>
      </c>
      <c r="AV28" s="16"/>
      <c r="AW28" s="19">
        <v>104.61356350127392</v>
      </c>
      <c r="AX28" s="1" t="s">
        <v>120</v>
      </c>
      <c r="AY28" s="23">
        <v>2.6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4482130888697793</v>
      </c>
      <c r="BK28" s="24">
        <f t="shared" ca="1" si="5"/>
        <v>80.341952966495114</v>
      </c>
      <c r="BL28" s="23">
        <f t="shared" si="6"/>
        <v>7.2953049842659645</v>
      </c>
      <c r="BM28" s="23">
        <f t="shared" ca="1" si="7"/>
        <v>2.6054702771627412</v>
      </c>
      <c r="BN28" s="22">
        <f t="shared" si="8"/>
        <v>3.4160106028005579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000000000000002</v>
      </c>
      <c r="C29">
        <v>1.31213</v>
      </c>
      <c r="D29">
        <v>-0.23291999999999999</v>
      </c>
      <c r="E29">
        <v>3.1969999999999998E-2</v>
      </c>
      <c r="F29">
        <v>1.7780800000000001</v>
      </c>
      <c r="G29">
        <v>1.8357300000000001</v>
      </c>
      <c r="H29" s="21"/>
      <c r="I29" s="17">
        <f t="shared" si="0"/>
        <v>2.6246719160104988</v>
      </c>
      <c r="J29" s="16">
        <f t="shared" si="1"/>
        <v>-2.8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18.342090395480213</v>
      </c>
      <c r="P29" s="16">
        <v>18.382932785220824</v>
      </c>
      <c r="Q29" s="16">
        <v>0.35553888622179541</v>
      </c>
      <c r="R29" s="16">
        <v>1.9340705336617185</v>
      </c>
      <c r="S29" s="16">
        <v>2.8362770653201541</v>
      </c>
      <c r="T29" s="20" t="s">
        <v>33</v>
      </c>
      <c r="U29" s="10">
        <v>3</v>
      </c>
      <c r="V29" s="20" t="s">
        <v>143</v>
      </c>
      <c r="W29" s="10">
        <v>4</v>
      </c>
      <c r="X29" s="20" t="s">
        <v>30</v>
      </c>
      <c r="Y29" s="10">
        <v>6</v>
      </c>
      <c r="Z29" s="20" t="s">
        <v>121</v>
      </c>
      <c r="AA29" s="15">
        <v>5</v>
      </c>
      <c r="AB29" s="11">
        <v>18.217420242851475</v>
      </c>
      <c r="AC29" s="10">
        <v>62.633305359845494</v>
      </c>
      <c r="AD29" s="19">
        <v>19.149274397303035</v>
      </c>
      <c r="AE29" s="12">
        <v>1834.2090395480213</v>
      </c>
      <c r="AF29" s="10">
        <v>2148.0306904953322</v>
      </c>
      <c r="AG29" s="10">
        <v>1225.5288523480549</v>
      </c>
      <c r="AH29" s="10">
        <v>34.949195692435296</v>
      </c>
      <c r="AI29" s="10">
        <v>5.1704422491083069</v>
      </c>
      <c r="AJ29" s="10"/>
      <c r="AK29" s="10"/>
      <c r="AL29" s="10"/>
      <c r="AM29" s="10"/>
      <c r="AN29" s="10">
        <v>18.342090395480213</v>
      </c>
      <c r="AO29" s="10">
        <v>3.2507206533766251</v>
      </c>
      <c r="AP29" s="10">
        <v>9.5787019664363839</v>
      </c>
      <c r="AQ29" s="10">
        <v>111.47500000000001</v>
      </c>
      <c r="AR29" s="10"/>
      <c r="AS29" s="10"/>
      <c r="AT29" s="10">
        <v>138.01332622772645</v>
      </c>
      <c r="AU29" s="10">
        <v>1</v>
      </c>
      <c r="AV29" s="16"/>
      <c r="AW29" s="19">
        <v>322.20460357429982</v>
      </c>
      <c r="AX29" s="1" t="s">
        <v>120</v>
      </c>
      <c r="AY29" s="23">
        <v>2.8246719160104998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18.217420242851475</v>
      </c>
      <c r="BG29" s="24">
        <v>62.633305359845494</v>
      </c>
      <c r="BH29" s="24">
        <v>19.149274397303035</v>
      </c>
      <c r="BI29" s="21"/>
      <c r="BJ29" s="25">
        <f t="shared" ca="1" si="4"/>
        <v>0.63234360796508859</v>
      </c>
      <c r="BK29" s="24">
        <f t="shared" ca="1" si="5"/>
        <v>122.07744823298184</v>
      </c>
      <c r="BL29" s="23">
        <f t="shared" si="6"/>
        <v>1.9472768450874509</v>
      </c>
      <c r="BM29" s="23">
        <f t="shared" ca="1" si="7"/>
        <v>2.0474543899792805</v>
      </c>
      <c r="BN29" s="22">
        <f t="shared" si="8"/>
        <v>2.6919015145701164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4</v>
      </c>
      <c r="C30">
        <v>1.25203</v>
      </c>
      <c r="D30">
        <v>-0.24188000000000001</v>
      </c>
      <c r="E30">
        <v>3.252E-2</v>
      </c>
      <c r="F30">
        <v>1.7688999999999999</v>
      </c>
      <c r="G30">
        <v>1.8389</v>
      </c>
      <c r="H30" s="21"/>
      <c r="I30" s="17">
        <f t="shared" si="0"/>
        <v>2.7887139107611545</v>
      </c>
      <c r="J30" s="16">
        <f t="shared" si="1"/>
        <v>-2.9887139107611547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1.9306026365348152</v>
      </c>
      <c r="P30" s="16">
        <v>1.9738761209028428</v>
      </c>
      <c r="Q30" s="16">
        <v>0.29940446471435411</v>
      </c>
      <c r="R30" s="16">
        <v>15.168351323760266</v>
      </c>
      <c r="S30" s="16">
        <v>3.0051030811130213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124</v>
      </c>
      <c r="AA30" s="15">
        <v>2</v>
      </c>
      <c r="AB30" s="11">
        <v>97.81</v>
      </c>
      <c r="AC30" s="10">
        <v>1.8400000000000034</v>
      </c>
      <c r="AD30" s="19">
        <v>0.35</v>
      </c>
      <c r="AE30" s="12">
        <v>193.06026365348151</v>
      </c>
      <c r="AF30" s="10">
        <v>216.63673060490444</v>
      </c>
      <c r="AG30" s="10">
        <v>98.693806045142139</v>
      </c>
      <c r="AH30" s="10">
        <v>36.959870806968439</v>
      </c>
      <c r="AI30" s="10">
        <v>0.65926743035913404</v>
      </c>
      <c r="AJ30" s="10"/>
      <c r="AK30" s="10"/>
      <c r="AL30" s="10"/>
      <c r="AM30" s="10"/>
      <c r="AN30" s="10">
        <v>1.9306026365348152</v>
      </c>
      <c r="AO30" s="10">
        <v>0.61985099532830856</v>
      </c>
      <c r="AP30" s="10">
        <v>1</v>
      </c>
      <c r="AQ30" s="10">
        <v>79.625</v>
      </c>
      <c r="AR30" s="10"/>
      <c r="AS30" s="10"/>
      <c r="AT30" s="10">
        <v>11.645330764939372</v>
      </c>
      <c r="AU30" s="10">
        <v>1</v>
      </c>
      <c r="AV30" s="16"/>
      <c r="AW30" s="19">
        <v>32.495509590735665</v>
      </c>
      <c r="AX30" s="1" t="s">
        <v>120</v>
      </c>
      <c r="AY30" s="23">
        <v>2.9887139107611498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36.410148663716278</v>
      </c>
      <c r="BL30" s="23">
        <f t="shared" si="6"/>
        <v>16.2595025201509</v>
      </c>
      <c r="BM30" s="23">
        <f t="shared" ca="1" si="7"/>
        <v>3.0909083140664797</v>
      </c>
      <c r="BN30" s="22">
        <f t="shared" si="8"/>
        <v>4.0005518771476876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000000000000002</v>
      </c>
      <c r="C31">
        <v>1.24952</v>
      </c>
      <c r="D31">
        <v>-0.26612000000000002</v>
      </c>
      <c r="E31">
        <v>3.2309999999999998E-2</v>
      </c>
      <c r="F31">
        <v>1.77363</v>
      </c>
      <c r="G31">
        <v>1.8399300000000001</v>
      </c>
      <c r="H31" s="21"/>
      <c r="I31" s="17">
        <f t="shared" si="0"/>
        <v>2.9527559055118111</v>
      </c>
      <c r="J31" s="16">
        <f t="shared" si="1"/>
        <v>-3.1527559055118113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1.2451977401129666</v>
      </c>
      <c r="P31" s="16">
        <v>1.2875429883505256</v>
      </c>
      <c r="Q31" s="16">
        <v>0.14754080652904439</v>
      </c>
      <c r="R31" s="16">
        <v>11.459097510838008</v>
      </c>
      <c r="S31" s="16">
        <v>2.9406422387193802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124</v>
      </c>
      <c r="AA31" s="15">
        <v>2</v>
      </c>
      <c r="AB31" s="11">
        <v>97.81</v>
      </c>
      <c r="AC31" s="10">
        <v>1.8400000000000034</v>
      </c>
      <c r="AD31" s="19">
        <v>0.35</v>
      </c>
      <c r="AE31" s="12">
        <v>124.51977401129666</v>
      </c>
      <c r="AF31" s="10">
        <v>134.97495092220171</v>
      </c>
      <c r="AG31" s="10">
        <v>64.377149417526283</v>
      </c>
      <c r="AH31" s="10">
        <v>34.171501981664825</v>
      </c>
      <c r="AI31" s="10">
        <v>0.87266907280804662</v>
      </c>
      <c r="AJ31" s="10"/>
      <c r="AK31" s="10"/>
      <c r="AL31" s="10"/>
      <c r="AM31" s="10"/>
      <c r="AN31" s="10">
        <v>1.2451977401129666</v>
      </c>
      <c r="AO31" s="10">
        <v>0.41890181672965132</v>
      </c>
      <c r="AP31" s="10">
        <v>1</v>
      </c>
      <c r="AQ31" s="10">
        <v>79.625</v>
      </c>
      <c r="AR31" s="10"/>
      <c r="AS31" s="10"/>
      <c r="AT31" s="10">
        <v>6.6732009836723964</v>
      </c>
      <c r="AU31" s="10">
        <v>1</v>
      </c>
      <c r="AV31" s="16"/>
      <c r="AW31" s="19">
        <v>20.246242638330255</v>
      </c>
      <c r="AX31" s="1" t="s">
        <v>120</v>
      </c>
      <c r="AY31" s="23">
        <v>3.1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21.546093829281581</v>
      </c>
      <c r="BL31" s="23">
        <f t="shared" si="6"/>
        <v>12.859972777169816</v>
      </c>
      <c r="BM31" s="23">
        <f t="shared" ca="1" si="7"/>
        <v>3.16078363287868</v>
      </c>
      <c r="BN31" s="22">
        <f t="shared" si="8"/>
        <v>4.081229673910334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1.2576799999999999</v>
      </c>
      <c r="D32">
        <v>-0.25334000000000001</v>
      </c>
      <c r="E32">
        <v>3.04E-2</v>
      </c>
      <c r="F32">
        <v>1.7757499999999999</v>
      </c>
      <c r="G32">
        <v>1.83975</v>
      </c>
      <c r="H32" s="21"/>
      <c r="I32" s="17">
        <f t="shared" si="0"/>
        <v>3.1167979002624668</v>
      </c>
      <c r="J32" s="16">
        <f t="shared" si="1"/>
        <v>-3.3167979002624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3.4734463276835728</v>
      </c>
      <c r="P32" s="16">
        <v>3.5073490473059192</v>
      </c>
      <c r="Q32" s="16">
        <v>0.22760753720595278</v>
      </c>
      <c r="R32" s="16">
        <v>6.4894464205318751</v>
      </c>
      <c r="S32" s="16">
        <v>2.3543555293296086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347.34463276835726</v>
      </c>
      <c r="AF32" s="10">
        <v>395.21189965217081</v>
      </c>
      <c r="AG32" s="10">
        <v>175.36745236529595</v>
      </c>
      <c r="AH32" s="10">
        <v>20.64842960672653</v>
      </c>
      <c r="AI32" s="10">
        <v>1.5409634893295567</v>
      </c>
      <c r="AJ32" s="10"/>
      <c r="AK32" s="10"/>
      <c r="AL32" s="10"/>
      <c r="AM32" s="10"/>
      <c r="AN32" s="10">
        <v>3.4734463276835728</v>
      </c>
      <c r="AO32" s="10">
        <v>0.88147599549803757</v>
      </c>
      <c r="AP32" s="10">
        <v>1</v>
      </c>
      <c r="AQ32" s="10">
        <v>111.47500000000001</v>
      </c>
      <c r="AR32" s="10"/>
      <c r="AS32" s="10"/>
      <c r="AT32" s="10">
        <v>19.479810624252245</v>
      </c>
      <c r="AU32" s="10">
        <v>1</v>
      </c>
      <c r="AV32" s="16"/>
      <c r="AW32" s="19">
        <v>59.281784947825628</v>
      </c>
      <c r="AX32" s="1" t="s">
        <v>120</v>
      </c>
      <c r="AY32" s="23">
        <v>3.3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9783169363041759</v>
      </c>
      <c r="BK32" s="24">
        <f t="shared" ca="1" si="5"/>
        <v>44.475825375548709</v>
      </c>
      <c r="BL32" s="23">
        <f t="shared" si="6"/>
        <v>6.7754430830433892</v>
      </c>
      <c r="BM32" s="23">
        <f t="shared" ca="1" si="7"/>
        <v>2.743278614074562</v>
      </c>
      <c r="BN32" s="22">
        <f t="shared" si="8"/>
        <v>3.5824986555136293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1.2644200000000001</v>
      </c>
      <c r="D33">
        <v>-0.26284999999999997</v>
      </c>
      <c r="E33">
        <v>3.0540000000000001E-2</v>
      </c>
      <c r="F33">
        <v>1.7518</v>
      </c>
      <c r="G33">
        <v>1.84975</v>
      </c>
      <c r="H33" s="21"/>
      <c r="I33" s="17">
        <f t="shared" si="0"/>
        <v>3.280839895013123</v>
      </c>
      <c r="J33" s="16">
        <f t="shared" si="1"/>
        <v>-3.4808398950131232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5.3139359698681821</v>
      </c>
      <c r="P33" s="16">
        <v>5.3484575135775074</v>
      </c>
      <c r="Q33" s="16">
        <v>0.1680273643783006</v>
      </c>
      <c r="R33" s="16">
        <v>3.1416041718897283</v>
      </c>
      <c r="S33" s="16">
        <v>2.3973294242587029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74.974465900246997</v>
      </c>
      <c r="AC33" s="10">
        <v>22.823826281353249</v>
      </c>
      <c r="AD33" s="19">
        <v>2.2017078183997514</v>
      </c>
      <c r="AE33" s="12">
        <v>531.39359698681824</v>
      </c>
      <c r="AF33" s="10">
        <v>610.89619041933929</v>
      </c>
      <c r="AG33" s="10">
        <v>276.13431351831304</v>
      </c>
      <c r="AH33" s="10">
        <v>20.070146806347761</v>
      </c>
      <c r="AI33" s="10">
        <v>3.1830871914028656</v>
      </c>
      <c r="AJ33" s="10"/>
      <c r="AK33" s="10"/>
      <c r="AL33" s="10"/>
      <c r="AM33" s="10"/>
      <c r="AN33" s="10">
        <v>5.3139359698681821</v>
      </c>
      <c r="AO33" s="10">
        <v>1.1541437309812719</v>
      </c>
      <c r="AP33" s="10">
        <v>2.2090745081465046</v>
      </c>
      <c r="AQ33" s="10">
        <v>111.47500000000001</v>
      </c>
      <c r="AR33" s="10"/>
      <c r="AS33" s="10"/>
      <c r="AT33" s="10">
        <v>29.160085337036943</v>
      </c>
      <c r="AU33" s="10">
        <v>1</v>
      </c>
      <c r="AV33" s="16"/>
      <c r="AW33" s="19">
        <v>91.634428562900894</v>
      </c>
      <c r="AX33" s="1" t="s">
        <v>120</v>
      </c>
      <c r="AY33" s="23">
        <v>3.4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74.974465900246997</v>
      </c>
      <c r="BG33" s="24">
        <v>22.823826281353249</v>
      </c>
      <c r="BH33" s="24">
        <v>2.2017078183997514</v>
      </c>
      <c r="BI33" s="21"/>
      <c r="BJ33" s="25">
        <f t="shared" ca="1" si="4"/>
        <v>0.79764537242870015</v>
      </c>
      <c r="BK33" s="24">
        <f t="shared" ca="1" si="5"/>
        <v>49.325463464158162</v>
      </c>
      <c r="BL33" s="23">
        <f t="shared" si="6"/>
        <v>3.2358894245857361</v>
      </c>
      <c r="BM33" s="23">
        <f t="shared" ca="1" si="7"/>
        <v>2.479990757652708</v>
      </c>
      <c r="BN33" s="22">
        <f t="shared" si="8"/>
        <v>3.2565819536620859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000000000000002</v>
      </c>
      <c r="C34">
        <v>1.2506600000000001</v>
      </c>
      <c r="D34">
        <v>-0.26837</v>
      </c>
      <c r="E34">
        <v>3.0589999999999999E-2</v>
      </c>
      <c r="F34">
        <v>1.74518</v>
      </c>
      <c r="G34">
        <v>1.8388500000000001</v>
      </c>
      <c r="H34" s="21"/>
      <c r="I34" s="17">
        <f t="shared" si="0"/>
        <v>3.4448818897637796</v>
      </c>
      <c r="J34" s="16">
        <f t="shared" si="1"/>
        <v>-3.6448818897637798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5564971751412535</v>
      </c>
      <c r="P34" s="16">
        <v>1.5912397274530714</v>
      </c>
      <c r="Q34" s="16">
        <v>0.13344455112818041</v>
      </c>
      <c r="R34" s="16">
        <v>8.3862003207883031</v>
      </c>
      <c r="S34" s="16">
        <v>2.4126772438762352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55.64971751412537</v>
      </c>
      <c r="AF34" s="10">
        <v>167.95386325756377</v>
      </c>
      <c r="AG34" s="10">
        <v>79.561986372653564</v>
      </c>
      <c r="AH34" s="10">
        <v>18.923556170988288</v>
      </c>
      <c r="AI34" s="10">
        <v>1.19243514553442</v>
      </c>
      <c r="AJ34" s="10"/>
      <c r="AK34" s="10"/>
      <c r="AL34" s="10"/>
      <c r="AM34" s="10"/>
      <c r="AN34" s="10">
        <v>1.5564971751412535</v>
      </c>
      <c r="AO34" s="10">
        <v>0.48234853803588473</v>
      </c>
      <c r="AP34" s="10">
        <v>1</v>
      </c>
      <c r="AQ34" s="10">
        <v>79.625</v>
      </c>
      <c r="AR34" s="10"/>
      <c r="AS34" s="10"/>
      <c r="AT34" s="10">
        <v>7.1404196532980766</v>
      </c>
      <c r="AU34" s="10">
        <v>1</v>
      </c>
      <c r="AV34" s="16"/>
      <c r="AW34" s="19">
        <v>25.193079488634563</v>
      </c>
      <c r="AX34" s="1" t="s">
        <v>120</v>
      </c>
      <c r="AY34" s="23">
        <v>3.6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3.300394587828428</v>
      </c>
      <c r="BL34" s="23">
        <f t="shared" si="6"/>
        <v>9.347423543441181</v>
      </c>
      <c r="BM34" s="23">
        <f t="shared" ca="1" si="7"/>
        <v>3.0364802468013168</v>
      </c>
      <c r="BN34" s="22">
        <f t="shared" si="8"/>
        <v>3.9296917068821826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000000000000002</v>
      </c>
      <c r="C35">
        <v>1.25186</v>
      </c>
      <c r="D35">
        <v>-0.26998</v>
      </c>
      <c r="E35">
        <v>2.8910000000000002E-2</v>
      </c>
      <c r="F35">
        <v>1.7538800000000001</v>
      </c>
      <c r="G35">
        <v>1.8328500000000001</v>
      </c>
      <c r="H35" s="21"/>
      <c r="I35" s="17">
        <f t="shared" si="0"/>
        <v>3.6089238845144358</v>
      </c>
      <c r="J35" s="16">
        <f t="shared" si="1"/>
        <v>-3.80892388451443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1.8841807909604262</v>
      </c>
      <c r="P35" s="16">
        <v>1.9114974542284968</v>
      </c>
      <c r="Q35" s="16">
        <v>0.12335789726356208</v>
      </c>
      <c r="R35" s="16">
        <v>6.4534690847051532</v>
      </c>
      <c r="S35" s="16">
        <v>1.8969905047271169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88.41807909604262</v>
      </c>
      <c r="AF35" s="10">
        <v>204.71453761341894</v>
      </c>
      <c r="AG35" s="10">
        <v>95.574872711424831</v>
      </c>
      <c r="AH35" s="10">
        <v>6.8528260410005757</v>
      </c>
      <c r="AI35" s="10">
        <v>1.5495541806654336</v>
      </c>
      <c r="AJ35" s="10"/>
      <c r="AK35" s="10"/>
      <c r="AL35" s="10"/>
      <c r="AM35" s="10"/>
      <c r="AN35" s="10">
        <v>1.8841807909604262</v>
      </c>
      <c r="AO35" s="10">
        <v>0.53992439895113242</v>
      </c>
      <c r="AP35" s="10">
        <v>1</v>
      </c>
      <c r="AQ35" s="10">
        <v>79.625</v>
      </c>
      <c r="AR35" s="10"/>
      <c r="AS35" s="10"/>
      <c r="AT35" s="10">
        <v>8.3707968558447838</v>
      </c>
      <c r="AU35" s="10">
        <v>1</v>
      </c>
      <c r="AV35" s="16"/>
      <c r="AW35" s="19">
        <v>30.70718064201284</v>
      </c>
      <c r="AX35" s="1" t="s">
        <v>120</v>
      </c>
      <c r="AY35" s="23">
        <v>3.8089238845144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6926225479453665</v>
      </c>
      <c r="BK35" s="24">
        <f t="shared" ca="1" si="5"/>
        <v>24.962367776729224</v>
      </c>
      <c r="BL35" s="23">
        <f t="shared" si="6"/>
        <v>7.0892345824109597</v>
      </c>
      <c r="BM35" s="23">
        <f t="shared" ca="1" si="7"/>
        <v>2.9297655035209975</v>
      </c>
      <c r="BN35" s="22">
        <f t="shared" si="8"/>
        <v>3.801239321772444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528999999999999</v>
      </c>
      <c r="D36">
        <v>-0.27127000000000001</v>
      </c>
      <c r="E36">
        <v>2.8049999999999999E-2</v>
      </c>
      <c r="F36">
        <v>1.74468</v>
      </c>
      <c r="G36">
        <v>1.8331500000000001</v>
      </c>
      <c r="H36" s="21"/>
      <c r="I36" s="17">
        <f t="shared" si="0"/>
        <v>3.7729658792650915</v>
      </c>
      <c r="J36" s="16">
        <f t="shared" si="1"/>
        <v>-3.9729658792650917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2.1681732580037218</v>
      </c>
      <c r="P36" s="16">
        <v>2.1916885733089218</v>
      </c>
      <c r="Q36" s="16">
        <v>0.11527604416706654</v>
      </c>
      <c r="R36" s="16">
        <v>5.2596908872425923</v>
      </c>
      <c r="S36" s="16">
        <v>1.6330080073055431</v>
      </c>
      <c r="T36" s="20" t="s">
        <v>33</v>
      </c>
      <c r="U36" s="10">
        <v>3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216.8173258003722</v>
      </c>
      <c r="AF36" s="10">
        <v>236.76149341692116</v>
      </c>
      <c r="AG36" s="10">
        <v>109.5844286654461</v>
      </c>
      <c r="AH36" s="10">
        <v>0</v>
      </c>
      <c r="AI36" s="10">
        <v>1.9012524147103496</v>
      </c>
      <c r="AJ36" s="10"/>
      <c r="AK36" s="10"/>
      <c r="AL36" s="10"/>
      <c r="AM36" s="10"/>
      <c r="AN36" s="10">
        <v>2.1681732580037218</v>
      </c>
      <c r="AO36" s="10">
        <v>0.58949666665450617</v>
      </c>
      <c r="AP36" s="10">
        <v>1</v>
      </c>
      <c r="AQ36" s="10">
        <v>111.47500000000001</v>
      </c>
      <c r="AR36" s="10"/>
      <c r="AS36" s="10"/>
      <c r="AT36" s="10">
        <v>9.3071538883176057</v>
      </c>
      <c r="AU36" s="10">
        <v>1</v>
      </c>
      <c r="AV36" s="16"/>
      <c r="AW36" s="19">
        <v>35.514224012538172</v>
      </c>
      <c r="AX36" s="1" t="s">
        <v>120</v>
      </c>
      <c r="AY36" s="23">
        <v>3.9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413394472624439</v>
      </c>
      <c r="BK36" s="24">
        <f t="shared" ca="1" si="5"/>
        <v>25.68316446746417</v>
      </c>
      <c r="BL36" s="23">
        <f t="shared" si="6"/>
        <v>5.7280799142388723</v>
      </c>
      <c r="BM36" s="23">
        <f t="shared" ca="1" si="7"/>
        <v>2.8561456619800487</v>
      </c>
      <c r="BN36" s="22">
        <f t="shared" si="8"/>
        <v>3.703831436863672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000000000000002</v>
      </c>
      <c r="C37">
        <v>1.2527999999999999</v>
      </c>
      <c r="D37">
        <v>-0.27365</v>
      </c>
      <c r="E37">
        <v>2.768E-2</v>
      </c>
      <c r="F37">
        <v>1.7447999999999999</v>
      </c>
      <c r="G37">
        <v>1.8376999999999999</v>
      </c>
      <c r="H37" s="21"/>
      <c r="I37" s="17">
        <f t="shared" si="0"/>
        <v>3.9370078740157477</v>
      </c>
      <c r="J37" s="16">
        <f t="shared" si="1"/>
        <v>-4.1370078740157474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1408662900187903</v>
      </c>
      <c r="P37" s="16">
        <v>2.1627461416655458</v>
      </c>
      <c r="Q37" s="16">
        <v>0.10036533845415253</v>
      </c>
      <c r="R37" s="16">
        <v>4.6406435096844278</v>
      </c>
      <c r="S37" s="16">
        <v>1.5194341421357969</v>
      </c>
      <c r="T37" s="20" t="s">
        <v>33</v>
      </c>
      <c r="U37" s="10">
        <v>3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214.086629001879</v>
      </c>
      <c r="AF37" s="10">
        <v>232.43979619409387</v>
      </c>
      <c r="AG37" s="10">
        <v>108.13730708327728</v>
      </c>
      <c r="AH37" s="10">
        <v>0</v>
      </c>
      <c r="AI37" s="10">
        <v>2.1548735599128186</v>
      </c>
      <c r="AJ37" s="10"/>
      <c r="AK37" s="10"/>
      <c r="AL37" s="10"/>
      <c r="AM37" s="10"/>
      <c r="AN37" s="10">
        <v>2.1408662900187903</v>
      </c>
      <c r="AO37" s="10">
        <v>0.57621367979327431</v>
      </c>
      <c r="AP37" s="10">
        <v>1</v>
      </c>
      <c r="AQ37" s="10">
        <v>111.47500000000001</v>
      </c>
      <c r="AR37" s="10"/>
      <c r="AS37" s="10"/>
      <c r="AT37" s="10">
        <v>8.7298886606714721</v>
      </c>
      <c r="AU37" s="10">
        <v>1</v>
      </c>
      <c r="AV37" s="16"/>
      <c r="AW37" s="19">
        <v>34.865969429114081</v>
      </c>
      <c r="AX37" s="1" t="s">
        <v>120</v>
      </c>
      <c r="AY37" s="23">
        <v>4.1370078740157501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3622092419209069</v>
      </c>
      <c r="BK37" s="24">
        <f t="shared" ca="1" si="5"/>
        <v>23.960509611175027</v>
      </c>
      <c r="BL37" s="23">
        <f t="shared" si="6"/>
        <v>5.0798903932523523</v>
      </c>
      <c r="BM37" s="23">
        <f t="shared" ca="1" si="7"/>
        <v>2.842379585430542</v>
      </c>
      <c r="BN37" s="22">
        <f t="shared" si="8"/>
        <v>3.680580856573432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1.25179</v>
      </c>
      <c r="D38">
        <v>-0.27593000000000001</v>
      </c>
      <c r="E38">
        <v>2.7390000000000001E-2</v>
      </c>
      <c r="F38">
        <v>1.7477799999999999</v>
      </c>
      <c r="G38">
        <v>1.8321000000000001</v>
      </c>
      <c r="H38" s="21"/>
      <c r="I38" s="17">
        <f t="shared" si="0"/>
        <v>4.1010498687664043</v>
      </c>
      <c r="J38" s="16">
        <f t="shared" si="1"/>
        <v>-4.3010498687664045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1.8650659133709686</v>
      </c>
      <c r="P38" s="16">
        <v>1.8856639151232677</v>
      </c>
      <c r="Q38" s="16">
        <v>8.6081132981276842E-2</v>
      </c>
      <c r="R38" s="16">
        <v>4.5650305068095678</v>
      </c>
      <c r="S38" s="16">
        <v>1.4304167883541041</v>
      </c>
      <c r="T38" s="20" t="s">
        <v>33</v>
      </c>
      <c r="U38" s="10">
        <v>3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86.50659133709686</v>
      </c>
      <c r="AF38" s="10">
        <v>198.9251819243369</v>
      </c>
      <c r="AG38" s="10">
        <v>94.283195756163394</v>
      </c>
      <c r="AH38" s="10">
        <v>0</v>
      </c>
      <c r="AI38" s="10">
        <v>2.1905658648026982</v>
      </c>
      <c r="AJ38" s="10"/>
      <c r="AK38" s="10"/>
      <c r="AL38" s="10"/>
      <c r="AM38" s="10"/>
      <c r="AN38" s="10">
        <v>1.8650659133709686</v>
      </c>
      <c r="AO38" s="10">
        <v>0.51745584422404722</v>
      </c>
      <c r="AP38" s="10">
        <v>1</v>
      </c>
      <c r="AQ38" s="10">
        <v>111.47500000000001</v>
      </c>
      <c r="AR38" s="10"/>
      <c r="AS38" s="10"/>
      <c r="AT38" s="10">
        <v>7.1021810850719183</v>
      </c>
      <c r="AU38" s="10">
        <v>1</v>
      </c>
      <c r="AV38" s="16"/>
      <c r="AW38" s="19">
        <v>29.838777288650533</v>
      </c>
      <c r="AX38" s="1" t="s">
        <v>120</v>
      </c>
      <c r="AY38" s="23">
        <v>4.3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541105120519433</v>
      </c>
      <c r="BK38" s="24">
        <f t="shared" ca="1" si="5"/>
        <v>20.767235373298739</v>
      </c>
      <c r="BL38" s="23">
        <f t="shared" si="6"/>
        <v>5.090955311679096</v>
      </c>
      <c r="BM38" s="23">
        <f t="shared" ca="1" si="7"/>
        <v>2.88900225148</v>
      </c>
      <c r="BN38" s="22">
        <f t="shared" si="8"/>
        <v>3.728228577989239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000000000000002</v>
      </c>
      <c r="C39">
        <v>1.2511699999999999</v>
      </c>
      <c r="D39">
        <v>-0.27672999999999998</v>
      </c>
      <c r="E39">
        <v>2.7199999999999998E-2</v>
      </c>
      <c r="F39">
        <v>1.74743</v>
      </c>
      <c r="G39">
        <v>1.8328800000000001</v>
      </c>
      <c r="H39" s="21"/>
      <c r="I39" s="17">
        <f t="shared" si="0"/>
        <v>4.2650918635170605</v>
      </c>
      <c r="J39" s="16">
        <f t="shared" si="1"/>
        <v>-4.4650918635170607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6957627118643595</v>
      </c>
      <c r="P39" s="16">
        <v>1.7155208809271871</v>
      </c>
      <c r="Q39" s="16">
        <v>8.1069131060969801E-2</v>
      </c>
      <c r="R39" s="16">
        <v>4.7256277648543916</v>
      </c>
      <c r="S39" s="16">
        <v>1.3720950738074769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69.57627118643595</v>
      </c>
      <c r="AF39" s="10">
        <v>177.99164910707373</v>
      </c>
      <c r="AG39" s="10">
        <v>85.776044046359345</v>
      </c>
      <c r="AH39" s="10">
        <v>0</v>
      </c>
      <c r="AI39" s="10">
        <v>2.1161209679637398</v>
      </c>
      <c r="AJ39" s="10"/>
      <c r="AK39" s="10"/>
      <c r="AL39" s="10"/>
      <c r="AM39" s="10"/>
      <c r="AN39" s="10">
        <v>1.6957627118643595</v>
      </c>
      <c r="AO39" s="10">
        <v>0.48553229994330205</v>
      </c>
      <c r="AP39" s="10">
        <v>1</v>
      </c>
      <c r="AQ39" s="10">
        <v>79.625</v>
      </c>
      <c r="AR39" s="10"/>
      <c r="AS39" s="10"/>
      <c r="AT39" s="10">
        <v>6.0645990168136032</v>
      </c>
      <c r="AU39" s="10">
        <v>1</v>
      </c>
      <c r="AV39" s="16"/>
      <c r="AW39" s="19">
        <v>26.69874736606106</v>
      </c>
      <c r="AX39" s="1" t="s">
        <v>120</v>
      </c>
      <c r="AY39" s="23">
        <v>4.4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7203385087262772</v>
      </c>
      <c r="BK39" s="24">
        <f t="shared" ca="1" si="5"/>
        <v>18.820259961504281</v>
      </c>
      <c r="BL39" s="23">
        <f t="shared" si="6"/>
        <v>5.358422644292073</v>
      </c>
      <c r="BM39" s="23">
        <f t="shared" ca="1" si="7"/>
        <v>2.9357135027284924</v>
      </c>
      <c r="BN39" s="22">
        <f t="shared" si="8"/>
        <v>3.7712743107223212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000000000000002</v>
      </c>
      <c r="C40">
        <v>1.25186</v>
      </c>
      <c r="D40">
        <v>-0.27816000000000002</v>
      </c>
      <c r="E40">
        <v>2.717E-2</v>
      </c>
      <c r="F40">
        <v>1.7355799999999999</v>
      </c>
      <c r="G40">
        <v>1.8346499999999999</v>
      </c>
      <c r="H40" s="21"/>
      <c r="I40" s="17">
        <f t="shared" si="0"/>
        <v>4.4291338582677167</v>
      </c>
      <c r="J40" s="16">
        <f t="shared" si="1"/>
        <v>-4.6291338582677168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1.8841807909604262</v>
      </c>
      <c r="P40" s="16">
        <v>1.9038063548617583</v>
      </c>
      <c r="Q40" s="16">
        <v>7.2110177628420327E-2</v>
      </c>
      <c r="R40" s="16">
        <v>3.7876844692881848</v>
      </c>
      <c r="S40" s="16">
        <v>1.3628863820369572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188.41807909604262</v>
      </c>
      <c r="AF40" s="10">
        <v>199.22617606988729</v>
      </c>
      <c r="AG40" s="10">
        <v>95.190317743087917</v>
      </c>
      <c r="AH40" s="10">
        <v>0</v>
      </c>
      <c r="AI40" s="10">
        <v>2.6401354392329539</v>
      </c>
      <c r="AJ40" s="10"/>
      <c r="AK40" s="10"/>
      <c r="AL40" s="10"/>
      <c r="AM40" s="10"/>
      <c r="AN40" s="10">
        <v>1.8841807909604262</v>
      </c>
      <c r="AO40" s="10">
        <v>0.51467163287968942</v>
      </c>
      <c r="AP40" s="10">
        <v>1</v>
      </c>
      <c r="AQ40" s="10">
        <v>111.47500000000001</v>
      </c>
      <c r="AR40" s="10"/>
      <c r="AS40" s="10"/>
      <c r="AT40" s="10">
        <v>6.5612451564909664</v>
      </c>
      <c r="AU40" s="10">
        <v>1</v>
      </c>
      <c r="AV40" s="16"/>
      <c r="AW40" s="19">
        <v>29.883926410483095</v>
      </c>
      <c r="AX40" s="1" t="s">
        <v>120</v>
      </c>
      <c r="AY40" s="23">
        <v>4.6291338582677204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4598312605839474</v>
      </c>
      <c r="BK40" s="24">
        <f t="shared" ca="1" si="5"/>
        <v>19.014844326384793</v>
      </c>
      <c r="BL40" s="23">
        <f t="shared" si="6"/>
        <v>4.2582508366018859</v>
      </c>
      <c r="BM40" s="23">
        <f t="shared" ca="1" si="7"/>
        <v>2.867007264121558</v>
      </c>
      <c r="BN40" s="22">
        <f t="shared" si="8"/>
        <v>3.6843949374925855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000000000000002</v>
      </c>
      <c r="C41">
        <v>1.2510600000000001</v>
      </c>
      <c r="D41">
        <v>-0.27901999999999999</v>
      </c>
      <c r="E41">
        <v>3.1579999999999997E-2</v>
      </c>
      <c r="F41">
        <v>1.7455799999999999</v>
      </c>
      <c r="G41">
        <v>1.8423</v>
      </c>
      <c r="H41" s="21"/>
      <c r="I41" s="17">
        <f t="shared" si="0"/>
        <v>4.5931758530183719</v>
      </c>
      <c r="J41" s="16">
        <f t="shared" si="1"/>
        <v>-4.7931758530183721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1.6657250470809777</v>
      </c>
      <c r="P41" s="16">
        <v>1.7048435697221465</v>
      </c>
      <c r="Q41" s="16">
        <v>6.6722275564090203E-2</v>
      </c>
      <c r="R41" s="16">
        <v>3.9136890181053112</v>
      </c>
      <c r="S41" s="16">
        <v>2.7165640723033944</v>
      </c>
      <c r="T41" s="20" t="s">
        <v>33</v>
      </c>
      <c r="U41" s="10">
        <v>3</v>
      </c>
      <c r="V41" s="20" t="s">
        <v>142</v>
      </c>
      <c r="W41" s="10">
        <v>2</v>
      </c>
      <c r="X41" s="20" t="s">
        <v>143</v>
      </c>
      <c r="Y41" s="10">
        <v>4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66.57250470809777</v>
      </c>
      <c r="AF41" s="10">
        <v>174.90208431809103</v>
      </c>
      <c r="AG41" s="10">
        <v>85.242178486107321</v>
      </c>
      <c r="AH41" s="10">
        <v>14.938721883334622</v>
      </c>
      <c r="AI41" s="10">
        <v>2.5551340317890623</v>
      </c>
      <c r="AJ41" s="10"/>
      <c r="AK41" s="10"/>
      <c r="AL41" s="10"/>
      <c r="AM41" s="10"/>
      <c r="AN41" s="10">
        <v>1.6657250470809777</v>
      </c>
      <c r="AO41" s="10">
        <v>0.47658039392038692</v>
      </c>
      <c r="AP41" s="10">
        <v>1</v>
      </c>
      <c r="AQ41" s="10">
        <v>111.47500000000001</v>
      </c>
      <c r="AR41" s="10"/>
      <c r="AS41" s="10"/>
      <c r="AT41" s="10">
        <v>5.5083724780612124</v>
      </c>
      <c r="AU41" s="10">
        <v>1</v>
      </c>
      <c r="AV41" s="16"/>
      <c r="AW41" s="19">
        <v>26.235312647713656</v>
      </c>
      <c r="AX41" s="1" t="s">
        <v>120</v>
      </c>
      <c r="AY41" s="23">
        <v>4.7931758530183703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6579084397457815</v>
      </c>
      <c r="BK41" s="24">
        <f t="shared" ca="1" si="5"/>
        <v>17.013853020658008</v>
      </c>
      <c r="BL41" s="23">
        <f t="shared" si="6"/>
        <v>4.488042271613069</v>
      </c>
      <c r="BM41" s="23">
        <f t="shared" ca="1" si="7"/>
        <v>2.9186643922611228</v>
      </c>
      <c r="BN41" s="22">
        <f t="shared" si="8"/>
        <v>3.733188091441723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1.2507200000000001</v>
      </c>
      <c r="D42">
        <v>-0.27998000000000001</v>
      </c>
      <c r="E42">
        <v>3.1980000000000001E-2</v>
      </c>
      <c r="F42">
        <v>1.74288</v>
      </c>
      <c r="G42">
        <v>1.8325499999999999</v>
      </c>
      <c r="H42" s="21"/>
      <c r="I42" s="17">
        <f t="shared" si="0"/>
        <v>4.7572178477690281</v>
      </c>
      <c r="J42" s="16">
        <f t="shared" si="1"/>
        <v>-4.9572178477690283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.5728813559321997</v>
      </c>
      <c r="P42" s="16">
        <v>1.6137679473933084</v>
      </c>
      <c r="Q42" s="16">
        <v>6.07078732597214E-2</v>
      </c>
      <c r="R42" s="16">
        <v>3.7618712998843349</v>
      </c>
      <c r="S42" s="16">
        <v>2.8393466292436615</v>
      </c>
      <c r="T42" s="20" t="s">
        <v>33</v>
      </c>
      <c r="U42" s="10">
        <v>3</v>
      </c>
      <c r="V42" s="20" t="s">
        <v>142</v>
      </c>
      <c r="W42" s="10">
        <v>2</v>
      </c>
      <c r="X42" s="20" t="s">
        <v>143</v>
      </c>
      <c r="Y42" s="10">
        <v>4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57.28813559321998</v>
      </c>
      <c r="AF42" s="10">
        <v>163.27059995579762</v>
      </c>
      <c r="AG42" s="10">
        <v>80.68839736966541</v>
      </c>
      <c r="AH42" s="10">
        <v>16.002217272899994</v>
      </c>
      <c r="AI42" s="10">
        <v>2.6582514931617856</v>
      </c>
      <c r="AJ42" s="10"/>
      <c r="AK42" s="10"/>
      <c r="AL42" s="10"/>
      <c r="AM42" s="10"/>
      <c r="AN42" s="10">
        <v>1.5728813559321997</v>
      </c>
      <c r="AO42" s="10">
        <v>0.45691343415066277</v>
      </c>
      <c r="AP42" s="10">
        <v>1</v>
      </c>
      <c r="AQ42" s="10">
        <v>111.47500000000001</v>
      </c>
      <c r="AR42" s="10"/>
      <c r="AS42" s="10"/>
      <c r="AT42" s="10">
        <v>4.9390109454414262</v>
      </c>
      <c r="AU42" s="10">
        <v>1</v>
      </c>
      <c r="AV42" s="16"/>
      <c r="AW42" s="19">
        <v>24.490589993369642</v>
      </c>
      <c r="AX42" s="1" t="s">
        <v>120</v>
      </c>
      <c r="AY42" s="23">
        <v>4.9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97352148444205122</v>
      </c>
      <c r="BK42" s="24">
        <f t="shared" ca="1" si="5"/>
        <v>15.692391981818941</v>
      </c>
      <c r="BL42" s="23">
        <f t="shared" si="6"/>
        <v>4.3743960874593464</v>
      </c>
      <c r="BM42" s="23">
        <f t="shared" ca="1" si="7"/>
        <v>2.9386231543935755</v>
      </c>
      <c r="BN42" s="22">
        <f t="shared" si="8"/>
        <v>3.7457842922579623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000000000000002</v>
      </c>
      <c r="C43">
        <v>1.2507999999999999</v>
      </c>
      <c r="D43">
        <v>-0.27671000000000001</v>
      </c>
      <c r="E43">
        <v>3.4360000000000002E-2</v>
      </c>
      <c r="F43">
        <v>1.7358499999999999</v>
      </c>
      <c r="G43">
        <v>1.8309800000000001</v>
      </c>
      <c r="H43" s="21"/>
      <c r="I43" s="17">
        <f t="shared" si="0"/>
        <v>4.9212598425196852</v>
      </c>
      <c r="J43" s="16">
        <f t="shared" si="1"/>
        <v>-5.1212598425196854</v>
      </c>
      <c r="K43" s="10">
        <v>110</v>
      </c>
      <c r="L43" s="16">
        <v>469.98031496062987</v>
      </c>
      <c r="M43" s="16">
        <v>173.1299212598426</v>
      </c>
      <c r="N43" s="16">
        <v>2.1325459317585302</v>
      </c>
      <c r="O43" s="16">
        <v>1.5947269303201081</v>
      </c>
      <c r="P43" s="16">
        <v>1.6461335312598588</v>
      </c>
      <c r="Q43" s="16">
        <v>8.1194431108977241E-2</v>
      </c>
      <c r="R43" s="16">
        <v>4.9324328535386526</v>
      </c>
      <c r="S43" s="16">
        <v>3.5699028430382471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59.4726930320108</v>
      </c>
      <c r="AF43" s="10">
        <v>161.81932234367952</v>
      </c>
      <c r="AG43" s="10">
        <v>82.306676562992948</v>
      </c>
      <c r="AH43" s="10">
        <v>29.568485032039888</v>
      </c>
      <c r="AI43" s="10">
        <v>2.0273970871850282</v>
      </c>
      <c r="AJ43" s="10"/>
      <c r="AK43" s="10"/>
      <c r="AL43" s="10"/>
      <c r="AM43" s="10"/>
      <c r="AN43" s="10">
        <v>1.5947269303201081</v>
      </c>
      <c r="AO43" s="10">
        <v>0.48874326181765515</v>
      </c>
      <c r="AP43" s="10">
        <v>1</v>
      </c>
      <c r="AQ43" s="10">
        <v>79.625</v>
      </c>
      <c r="AR43" s="10"/>
      <c r="AS43" s="10"/>
      <c r="AT43" s="10">
        <v>4.6469517648647427</v>
      </c>
      <c r="AU43" s="10">
        <v>1</v>
      </c>
      <c r="AV43" s="16"/>
      <c r="AW43" s="19">
        <v>24.272898351551927</v>
      </c>
      <c r="AX43" s="1" t="s">
        <v>120</v>
      </c>
      <c r="AY43" s="23">
        <v>5.1212598425196898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9864088495481174</v>
      </c>
      <c r="BK43" s="24">
        <f t="shared" ca="1" si="5"/>
        <v>16.246145449446839</v>
      </c>
      <c r="BL43" s="23">
        <f t="shared" si="6"/>
        <v>5.7538045118342351</v>
      </c>
      <c r="BM43" s="23">
        <f t="shared" ca="1" si="7"/>
        <v>3.0040691148941598</v>
      </c>
      <c r="BN43" s="22">
        <f t="shared" si="8"/>
        <v>3.7961296213423399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000000000000002</v>
      </c>
      <c r="C44">
        <v>1.25152</v>
      </c>
      <c r="D44">
        <v>-0.27462999999999999</v>
      </c>
      <c r="E44">
        <v>3.8929999999999999E-2</v>
      </c>
      <c r="F44">
        <v>1.7354000000000001</v>
      </c>
      <c r="G44">
        <v>1.8244800000000001</v>
      </c>
      <c r="H44" s="21"/>
      <c r="I44" s="17">
        <f t="shared" si="0"/>
        <v>5.0853018372703414</v>
      </c>
      <c r="J44" s="16">
        <f t="shared" si="1"/>
        <v>-5.2853018372703415</v>
      </c>
      <c r="K44" s="10">
        <v>110</v>
      </c>
      <c r="L44" s="16">
        <v>488.02493438320204</v>
      </c>
      <c r="M44" s="16">
        <v>180.93832020997382</v>
      </c>
      <c r="N44" s="16">
        <v>2.2036307961504811</v>
      </c>
      <c r="O44" s="16">
        <v>1.7913370998116485</v>
      </c>
      <c r="P44" s="16">
        <v>1.8629438870192119</v>
      </c>
      <c r="Q44" s="16">
        <v>9.4225636101776256E-2</v>
      </c>
      <c r="R44" s="16">
        <v>5.0578891161634081</v>
      </c>
      <c r="S44" s="16">
        <v>4.9726935560807899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79.13370998116483</v>
      </c>
      <c r="AF44" s="10">
        <v>186.26497481992271</v>
      </c>
      <c r="AG44" s="10">
        <v>93.147194350960604</v>
      </c>
      <c r="AH44" s="10">
        <v>56.963576775709214</v>
      </c>
      <c r="AI44" s="10">
        <v>1.977109377120027</v>
      </c>
      <c r="AJ44" s="10"/>
      <c r="AK44" s="10"/>
      <c r="AL44" s="10"/>
      <c r="AM44" s="10"/>
      <c r="AN44" s="10">
        <v>1.7913370998116485</v>
      </c>
      <c r="AO44" s="10">
        <v>0.54596735275695607</v>
      </c>
      <c r="AP44" s="10">
        <v>1</v>
      </c>
      <c r="AQ44" s="10">
        <v>79.625</v>
      </c>
      <c r="AR44" s="10"/>
      <c r="AS44" s="10"/>
      <c r="AT44" s="10">
        <v>5.1282917426834667</v>
      </c>
      <c r="AU44" s="10">
        <v>1</v>
      </c>
      <c r="AV44" s="16"/>
      <c r="AW44" s="19">
        <v>27.939746222988408</v>
      </c>
      <c r="AX44" s="1" t="s">
        <v>120</v>
      </c>
      <c r="AY44" s="23">
        <v>5.2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9088162697627169</v>
      </c>
      <c r="BK44" s="24">
        <f t="shared" ca="1" si="5"/>
        <v>17.497746803875291</v>
      </c>
      <c r="BL44" s="23">
        <f t="shared" si="6"/>
        <v>5.8202364193913603</v>
      </c>
      <c r="BM44" s="23">
        <f t="shared" ca="1" si="7"/>
        <v>2.9832193838165284</v>
      </c>
      <c r="BN44" s="22">
        <f t="shared" si="8"/>
        <v>3.755391748375728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1.25237</v>
      </c>
      <c r="D45">
        <v>-0.27726000000000001</v>
      </c>
      <c r="E45">
        <v>4.8090000000000001E-2</v>
      </c>
      <c r="F45">
        <v>1.7313499999999999</v>
      </c>
      <c r="G45">
        <v>1.82483</v>
      </c>
      <c r="H45" s="21"/>
      <c r="I45" s="17">
        <f t="shared" si="0"/>
        <v>5.2493438320209975</v>
      </c>
      <c r="J45" s="16">
        <f t="shared" si="1"/>
        <v>-5.4493438320209977</v>
      </c>
      <c r="K45" s="10">
        <v>110</v>
      </c>
      <c r="L45" s="16">
        <v>506.06955380577421</v>
      </c>
      <c r="M45" s="16">
        <v>188.74671916010504</v>
      </c>
      <c r="N45" s="16">
        <v>2.2747156605424319</v>
      </c>
      <c r="O45" s="16">
        <v>2.023446327683593</v>
      </c>
      <c r="P45" s="16">
        <v>2.1355418908677786</v>
      </c>
      <c r="Q45" s="16">
        <v>7.7748679788766054E-2</v>
      </c>
      <c r="R45" s="16">
        <v>3.6407002888233126</v>
      </c>
      <c r="S45" s="16">
        <v>7.7844141100128912</v>
      </c>
      <c r="T45" s="20" t="s">
        <v>33</v>
      </c>
      <c r="U45" s="10">
        <v>3</v>
      </c>
      <c r="V45" s="20" t="s">
        <v>142</v>
      </c>
      <c r="W45" s="10">
        <v>2</v>
      </c>
      <c r="X45" s="20" t="s">
        <v>143</v>
      </c>
      <c r="Y45" s="10">
        <v>4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202.3446327683593</v>
      </c>
      <c r="AF45" s="10">
        <v>217.27388001254394</v>
      </c>
      <c r="AG45" s="10">
        <v>106.77709454338893</v>
      </c>
      <c r="AH45" s="10">
        <v>113.34236810339232</v>
      </c>
      <c r="AI45" s="10">
        <v>2.7467243130941812</v>
      </c>
      <c r="AJ45" s="10"/>
      <c r="AK45" s="10"/>
      <c r="AL45" s="10"/>
      <c r="AM45" s="10"/>
      <c r="AN45" s="10">
        <v>2.023446327683593</v>
      </c>
      <c r="AO45" s="10">
        <v>0.58450069043079389</v>
      </c>
      <c r="AP45" s="10">
        <v>1</v>
      </c>
      <c r="AQ45" s="10">
        <v>111.47500000000001</v>
      </c>
      <c r="AR45" s="10"/>
      <c r="AS45" s="10"/>
      <c r="AT45" s="10">
        <v>5.7517065012366864</v>
      </c>
      <c r="AU45" s="10">
        <v>1</v>
      </c>
      <c r="AV45" s="16"/>
      <c r="AW45" s="19">
        <v>32.591082001881588</v>
      </c>
      <c r="AX45" s="1" t="s">
        <v>120</v>
      </c>
      <c r="AY45" s="23">
        <v>5.4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521603000135388</v>
      </c>
      <c r="BK45" s="24">
        <f t="shared" ca="1" si="5"/>
        <v>17.767801307801573</v>
      </c>
      <c r="BL45" s="23">
        <f t="shared" si="6"/>
        <v>4.1300603441021604</v>
      </c>
      <c r="BM45" s="23">
        <f t="shared" ca="1" si="7"/>
        <v>2.8811043798145066</v>
      </c>
      <c r="BN45" s="22">
        <f t="shared" si="8"/>
        <v>3.6324778417658918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1.25051</v>
      </c>
      <c r="D46">
        <v>-0.28204000000000001</v>
      </c>
      <c r="E46">
        <v>4.6730000000000001E-2</v>
      </c>
      <c r="F46">
        <v>1.7338</v>
      </c>
      <c r="G46">
        <v>1.83555</v>
      </c>
      <c r="H46" s="21"/>
      <c r="I46" s="17">
        <f t="shared" si="0"/>
        <v>5.4133858267716528</v>
      </c>
      <c r="J46" s="16">
        <f t="shared" si="1"/>
        <v>-5.613385826771653</v>
      </c>
      <c r="K46" s="10">
        <v>110</v>
      </c>
      <c r="L46" s="16">
        <v>524.11417322834632</v>
      </c>
      <c r="M46" s="16">
        <v>196.55511811023624</v>
      </c>
      <c r="N46" s="16">
        <v>2.3458005249343827</v>
      </c>
      <c r="O46" s="16">
        <v>1.5155367231638264</v>
      </c>
      <c r="P46" s="16">
        <v>1.6216208523602165</v>
      </c>
      <c r="Q46" s="16">
        <v>4.78019683149302E-2</v>
      </c>
      <c r="R46" s="16">
        <v>2.9477894444534298</v>
      </c>
      <c r="S46" s="16">
        <v>7.3669534164159858</v>
      </c>
      <c r="T46" s="20" t="s">
        <v>33</v>
      </c>
      <c r="U46" s="10">
        <v>3</v>
      </c>
      <c r="V46" s="20" t="s">
        <v>142</v>
      </c>
      <c r="W46" s="10">
        <v>2</v>
      </c>
      <c r="X46" s="20" t="s">
        <v>143</v>
      </c>
      <c r="Y46" s="10">
        <v>4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51.55367231638263</v>
      </c>
      <c r="AF46" s="10">
        <v>155.75113316326772</v>
      </c>
      <c r="AG46" s="10">
        <v>81.081042618010827</v>
      </c>
      <c r="AH46" s="10">
        <v>103.29228805333584</v>
      </c>
      <c r="AI46" s="10">
        <v>3.3923725518510262</v>
      </c>
      <c r="AJ46" s="10"/>
      <c r="AK46" s="10"/>
      <c r="AL46" s="10"/>
      <c r="AM46" s="10"/>
      <c r="AN46" s="10">
        <v>1.5155367231638264</v>
      </c>
      <c r="AO46" s="10">
        <v>0.46066214859745136</v>
      </c>
      <c r="AP46" s="10">
        <v>1</v>
      </c>
      <c r="AQ46" s="10">
        <v>111.47500000000001</v>
      </c>
      <c r="AR46" s="10"/>
      <c r="AS46" s="10"/>
      <c r="AT46" s="10">
        <v>3.8767589363606536</v>
      </c>
      <c r="AU46" s="10">
        <v>1</v>
      </c>
      <c r="AV46" s="16"/>
      <c r="AW46" s="19">
        <v>23.36266997449016</v>
      </c>
      <c r="AX46" s="1" t="s">
        <v>120</v>
      </c>
      <c r="AY46" s="23">
        <v>5.6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7585823587672726</v>
      </c>
      <c r="BK46" s="24">
        <f t="shared" ca="1" si="5"/>
        <v>13.062020555686722</v>
      </c>
      <c r="BL46" s="23">
        <f t="shared" si="6"/>
        <v>3.5159783983136297</v>
      </c>
      <c r="BM46" s="23">
        <f t="shared" ca="1" si="7"/>
        <v>2.9428194619697581</v>
      </c>
      <c r="BN46" s="22">
        <f t="shared" si="8"/>
        <v>3.6943153511626474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000000000000002</v>
      </c>
      <c r="C47">
        <v>1.25038</v>
      </c>
      <c r="D47">
        <v>-0.28333999999999998</v>
      </c>
      <c r="E47">
        <v>4.8959999999999997E-2</v>
      </c>
      <c r="F47">
        <v>1.73855</v>
      </c>
      <c r="G47">
        <v>1.8324499999999999</v>
      </c>
      <c r="H47" s="21"/>
      <c r="I47" s="17">
        <f t="shared" si="0"/>
        <v>5.577427821522309</v>
      </c>
      <c r="J47" s="16">
        <f t="shared" si="1"/>
        <v>-5.7774278215223092</v>
      </c>
      <c r="K47" s="10">
        <v>110</v>
      </c>
      <c r="L47" s="16">
        <v>542.15879265091849</v>
      </c>
      <c r="M47" s="16">
        <v>204.36351706036746</v>
      </c>
      <c r="N47" s="16">
        <v>2.4168853893263336</v>
      </c>
      <c r="O47" s="16">
        <v>1.4800376647834221</v>
      </c>
      <c r="P47" s="16">
        <v>1.5959787776509768</v>
      </c>
      <c r="Q47" s="16">
        <v>3.965746519443112E-2</v>
      </c>
      <c r="R47" s="16">
        <v>2.4848366250082918</v>
      </c>
      <c r="S47" s="16">
        <v>8.0514661713579692</v>
      </c>
      <c r="T47" s="20" t="s">
        <v>33</v>
      </c>
      <c r="U47" s="10">
        <v>3</v>
      </c>
      <c r="V47" s="20" t="s">
        <v>142</v>
      </c>
      <c r="W47" s="10">
        <v>2</v>
      </c>
      <c r="X47" s="20" t="s">
        <v>143</v>
      </c>
      <c r="Y47" s="10">
        <v>4</v>
      </c>
      <c r="Z47" s="20" t="s">
        <v>33</v>
      </c>
      <c r="AA47" s="15">
        <v>3</v>
      </c>
      <c r="AB47" s="11">
        <v>93.487378437430749</v>
      </c>
      <c r="AC47" s="10">
        <v>6.1626215625692566</v>
      </c>
      <c r="AD47" s="19">
        <v>0.35</v>
      </c>
      <c r="AE47" s="12">
        <v>148.00376647834221</v>
      </c>
      <c r="AF47" s="10">
        <v>151.67297029026469</v>
      </c>
      <c r="AG47" s="10">
        <v>79.798938882548839</v>
      </c>
      <c r="AH47" s="10">
        <v>115.91137608750793</v>
      </c>
      <c r="AI47" s="10">
        <v>4.0244094518554636</v>
      </c>
      <c r="AJ47" s="10"/>
      <c r="AK47" s="10"/>
      <c r="AL47" s="10"/>
      <c r="AM47" s="10"/>
      <c r="AN47" s="10">
        <v>1.4800376647834221</v>
      </c>
      <c r="AO47" s="10">
        <v>0.4487136685112475</v>
      </c>
      <c r="AP47" s="10">
        <v>1</v>
      </c>
      <c r="AQ47" s="10">
        <v>111.47500000000001</v>
      </c>
      <c r="AR47" s="10"/>
      <c r="AS47" s="10"/>
      <c r="AT47" s="10">
        <v>3.6111741814234257</v>
      </c>
      <c r="AU47" s="10">
        <v>1</v>
      </c>
      <c r="AV47" s="16"/>
      <c r="AW47" s="19">
        <v>22.750945543539704</v>
      </c>
      <c r="AX47" s="1" t="s">
        <v>120</v>
      </c>
      <c r="AY47" s="23">
        <v>5.7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3.487378437430749</v>
      </c>
      <c r="BG47" s="24">
        <v>6.1626215625692566</v>
      </c>
      <c r="BH47" s="24">
        <v>0.35</v>
      </c>
      <c r="BI47" s="21"/>
      <c r="BJ47" s="25">
        <f t="shared" ca="1" si="4"/>
        <v>0.97053255488310075</v>
      </c>
      <c r="BK47" s="24">
        <f t="shared" ca="1" si="5"/>
        <v>12.102430289936347</v>
      </c>
      <c r="BL47" s="23">
        <f t="shared" si="6"/>
        <v>2.9932435438799243</v>
      </c>
      <c r="BM47" s="23">
        <f t="shared" ca="1" si="7"/>
        <v>2.9283570720598773</v>
      </c>
      <c r="BN47" s="22">
        <f t="shared" si="8"/>
        <v>3.667190545851724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000000000000002</v>
      </c>
      <c r="C48">
        <v>1.25051</v>
      </c>
      <c r="D48">
        <v>-0.28233000000000003</v>
      </c>
      <c r="E48">
        <v>5.2729999999999999E-2</v>
      </c>
      <c r="F48">
        <v>1.7263299999999999</v>
      </c>
      <c r="G48">
        <v>1.82138</v>
      </c>
      <c r="H48" s="21"/>
      <c r="I48" s="17">
        <f t="shared" si="0"/>
        <v>5.7414698162729652</v>
      </c>
      <c r="J48" s="16">
        <f t="shared" si="1"/>
        <v>-5.9414698162729653</v>
      </c>
      <c r="K48" s="10">
        <v>110</v>
      </c>
      <c r="L48" s="16">
        <v>560.20341207349065</v>
      </c>
      <c r="M48" s="16">
        <v>212.17191601049868</v>
      </c>
      <c r="N48" s="16">
        <v>2.4879702537182848</v>
      </c>
      <c r="O48" s="16">
        <v>1.5155367231638264</v>
      </c>
      <c r="P48" s="16">
        <v>1.6481418846593141</v>
      </c>
      <c r="Q48" s="16">
        <v>4.5985117618818745E-2</v>
      </c>
      <c r="R48" s="16">
        <v>2.7901188633601337</v>
      </c>
      <c r="S48" s="16">
        <v>9.208691770519982</v>
      </c>
      <c r="T48" s="20" t="s">
        <v>33</v>
      </c>
      <c r="U48" s="10">
        <v>3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151.55367231638263</v>
      </c>
      <c r="AF48" s="10">
        <v>156.74835820756485</v>
      </c>
      <c r="AG48" s="10">
        <v>82.407094232965704</v>
      </c>
      <c r="AH48" s="10">
        <v>138.25484263134922</v>
      </c>
      <c r="AI48" s="10">
        <v>3.5840766969895408</v>
      </c>
      <c r="AJ48" s="10"/>
      <c r="AK48" s="10"/>
      <c r="AL48" s="10"/>
      <c r="AM48" s="10"/>
      <c r="AN48" s="10">
        <v>1.5155367231638264</v>
      </c>
      <c r="AO48" s="10">
        <v>0.47116452788725788</v>
      </c>
      <c r="AP48" s="10">
        <v>1</v>
      </c>
      <c r="AQ48" s="10">
        <v>111.47500000000001</v>
      </c>
      <c r="AR48" s="10"/>
      <c r="AS48" s="10"/>
      <c r="AT48" s="10">
        <v>3.5865358277568165</v>
      </c>
      <c r="AU48" s="10">
        <v>1</v>
      </c>
      <c r="AV48" s="16"/>
      <c r="AW48" s="19">
        <v>23.512253731134727</v>
      </c>
      <c r="AX48" s="1" t="s">
        <v>120</v>
      </c>
      <c r="AY48" s="23">
        <v>5.9414698162729698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7970519278609935</v>
      </c>
      <c r="BK48" s="24">
        <f t="shared" ca="1" si="5"/>
        <v>12.307030794166836</v>
      </c>
      <c r="BL48" s="23">
        <f t="shared" si="6"/>
        <v>3.361386480996452</v>
      </c>
      <c r="BM48" s="23">
        <f t="shared" ca="1" si="7"/>
        <v>2.951948012587335</v>
      </c>
      <c r="BN48" s="22">
        <f t="shared" si="8"/>
        <v>3.677176059446850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000000000000002</v>
      </c>
      <c r="C49">
        <v>1.2513700000000001</v>
      </c>
      <c r="D49">
        <v>-0.28171000000000002</v>
      </c>
      <c r="E49">
        <v>5.006E-2</v>
      </c>
      <c r="F49">
        <v>1.7236800000000001</v>
      </c>
      <c r="G49">
        <v>1.8251999999999999</v>
      </c>
      <c r="H49" s="21"/>
      <c r="I49" s="17">
        <f t="shared" si="0"/>
        <v>5.9055118110236222</v>
      </c>
      <c r="J49" s="16">
        <f t="shared" si="1"/>
        <v>-6.1055118110236224</v>
      </c>
      <c r="K49" s="10">
        <v>110</v>
      </c>
      <c r="L49" s="16">
        <v>578.24803149606294</v>
      </c>
      <c r="M49" s="16">
        <v>219.98031496062995</v>
      </c>
      <c r="N49" s="16">
        <v>2.5590551181102361</v>
      </c>
      <c r="O49" s="16">
        <v>1.7503766478342824</v>
      </c>
      <c r="P49" s="16">
        <v>1.8711799499566717</v>
      </c>
      <c r="Q49" s="16">
        <v>4.9869419107056917E-2</v>
      </c>
      <c r="R49" s="16">
        <v>2.6651321861487278</v>
      </c>
      <c r="S49" s="16">
        <v>8.3891182029437026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143</v>
      </c>
      <c r="Y49" s="10">
        <v>4</v>
      </c>
      <c r="Z49" s="20" t="s">
        <v>33</v>
      </c>
      <c r="AA49" s="15">
        <v>3</v>
      </c>
      <c r="AB49" s="11">
        <v>93.331661178223513</v>
      </c>
      <c r="AC49" s="10">
        <v>6.3183388217764929</v>
      </c>
      <c r="AD49" s="19">
        <v>0.35</v>
      </c>
      <c r="AE49" s="12">
        <v>175.03766478342823</v>
      </c>
      <c r="AF49" s="10">
        <v>181.92668239416145</v>
      </c>
      <c r="AG49" s="10">
        <v>93.558997497833587</v>
      </c>
      <c r="AH49" s="10">
        <v>119.93272631657418</v>
      </c>
      <c r="AI49" s="10">
        <v>3.7521591056429311</v>
      </c>
      <c r="AJ49" s="10"/>
      <c r="AK49" s="10"/>
      <c r="AL49" s="10"/>
      <c r="AM49" s="10"/>
      <c r="AN49" s="10">
        <v>1.7503766478342824</v>
      </c>
      <c r="AO49" s="10">
        <v>0.52085988037319531</v>
      </c>
      <c r="AP49" s="10">
        <v>1</v>
      </c>
      <c r="AQ49" s="10">
        <v>111.47500000000001</v>
      </c>
      <c r="AR49" s="10"/>
      <c r="AS49" s="10"/>
      <c r="AT49" s="10">
        <v>4.0299788150674454</v>
      </c>
      <c r="AU49" s="10">
        <v>1</v>
      </c>
      <c r="AV49" s="16"/>
      <c r="AW49" s="19">
        <v>27.289002359124218</v>
      </c>
      <c r="AX49" s="1" t="s">
        <v>120</v>
      </c>
      <c r="AY49" s="23">
        <v>6.1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3.331661178223513</v>
      </c>
      <c r="BG49" s="24">
        <v>6.3183388217764929</v>
      </c>
      <c r="BH49" s="24">
        <v>0.35</v>
      </c>
      <c r="BI49" s="21"/>
      <c r="BJ49" s="25">
        <f t="shared" ca="1" si="4"/>
        <v>0.96375504860705463</v>
      </c>
      <c r="BK49" s="24">
        <f t="shared" ca="1" si="5"/>
        <v>13.249659461389129</v>
      </c>
      <c r="BL49" s="23">
        <f t="shared" si="6"/>
        <v>3.1521906418562935</v>
      </c>
      <c r="BM49" s="23">
        <f t="shared" ca="1" si="7"/>
        <v>2.9095998925320008</v>
      </c>
      <c r="BN49" s="22">
        <f t="shared" si="8"/>
        <v>3.619025558387146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4</v>
      </c>
      <c r="C50">
        <v>1.25065</v>
      </c>
      <c r="D50">
        <v>-0.28050999999999998</v>
      </c>
      <c r="E50">
        <v>4.8860000000000001E-2</v>
      </c>
      <c r="F50">
        <v>1.7203999999999999</v>
      </c>
      <c r="G50">
        <v>1.82473</v>
      </c>
      <c r="H50" s="21"/>
      <c r="I50" s="17">
        <f t="shared" si="0"/>
        <v>6.0695538057742784</v>
      </c>
      <c r="J50" s="16">
        <f t="shared" si="1"/>
        <v>-6.2695538057742786</v>
      </c>
      <c r="K50" s="10">
        <v>110</v>
      </c>
      <c r="L50" s="16">
        <v>596.2926509186351</v>
      </c>
      <c r="M50" s="16">
        <v>227.78871391076117</v>
      </c>
      <c r="N50" s="16">
        <v>2.6301399825021874</v>
      </c>
      <c r="O50" s="16">
        <v>1.5537664783427421</v>
      </c>
      <c r="P50" s="16">
        <v>1.6692655740053119</v>
      </c>
      <c r="Q50" s="16">
        <v>5.7387421987518013E-2</v>
      </c>
      <c r="R50" s="16">
        <v>3.4378844733387757</v>
      </c>
      <c r="S50" s="16">
        <v>8.0207705321229046</v>
      </c>
      <c r="T50" s="20" t="s">
        <v>33</v>
      </c>
      <c r="U50" s="10">
        <v>3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55.37664783427422</v>
      </c>
      <c r="AF50" s="10">
        <v>157.11060172796783</v>
      </c>
      <c r="AG50" s="10">
        <v>83.46327870026559</v>
      </c>
      <c r="AH50" s="10">
        <v>110.8929713064833</v>
      </c>
      <c r="AI50" s="10">
        <v>2.9087655730002715</v>
      </c>
      <c r="AJ50" s="10"/>
      <c r="AK50" s="10"/>
      <c r="AL50" s="10"/>
      <c r="AM50" s="10"/>
      <c r="AN50" s="10">
        <v>1.5537664783427421</v>
      </c>
      <c r="AO50" s="10">
        <v>0.4981871884457762</v>
      </c>
      <c r="AP50" s="10">
        <v>1</v>
      </c>
      <c r="AQ50" s="10">
        <v>111.47500000000001</v>
      </c>
      <c r="AR50" s="10"/>
      <c r="AS50" s="10"/>
      <c r="AT50" s="10">
        <v>3.3247521093893742</v>
      </c>
      <c r="AU50" s="10">
        <v>1</v>
      </c>
      <c r="AV50" s="16"/>
      <c r="AW50" s="19">
        <v>23.566590259195173</v>
      </c>
      <c r="AX50" s="1" t="s">
        <v>120</v>
      </c>
      <c r="AY50" s="23">
        <v>6.2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2.038517844067957</v>
      </c>
      <c r="BL50" s="23">
        <f t="shared" si="6"/>
        <v>4.1854435380711488</v>
      </c>
      <c r="BM50" s="23">
        <f t="shared" ca="1" si="7"/>
        <v>3.0168481891026833</v>
      </c>
      <c r="BN50" s="22">
        <f t="shared" si="8"/>
        <v>3.714249693803399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1.25186</v>
      </c>
      <c r="D51">
        <v>-0.27456999999999998</v>
      </c>
      <c r="E51">
        <v>4.5929999999999999E-2</v>
      </c>
      <c r="F51">
        <v>1.7279500000000001</v>
      </c>
      <c r="G51">
        <v>1.82413</v>
      </c>
      <c r="H51" s="21"/>
      <c r="I51" s="17">
        <f t="shared" si="0"/>
        <v>6.2335958005249337</v>
      </c>
      <c r="J51" s="16">
        <f t="shared" si="1"/>
        <v>-6.4335958005249338</v>
      </c>
      <c r="K51" s="10">
        <v>110</v>
      </c>
      <c r="L51" s="16">
        <v>614.33727034120716</v>
      </c>
      <c r="M51" s="16">
        <v>235.59711286089237</v>
      </c>
      <c r="N51" s="16">
        <v>2.7012248468941378</v>
      </c>
      <c r="O51" s="16">
        <v>1.8841807909604262</v>
      </c>
      <c r="P51" s="16">
        <v>1.9867287825169369</v>
      </c>
      <c r="Q51" s="16">
        <v>9.4601536245799339E-2</v>
      </c>
      <c r="R51" s="16">
        <v>4.7616734140203594</v>
      </c>
      <c r="S51" s="16">
        <v>7.1213883025354532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88.41807909604262</v>
      </c>
      <c r="AF51" s="10">
        <v>193.39776629271358</v>
      </c>
      <c r="AG51" s="10">
        <v>99.336439125846852</v>
      </c>
      <c r="AH51" s="10">
        <v>90.929076801764211</v>
      </c>
      <c r="AI51" s="10">
        <v>2.1001020293739203</v>
      </c>
      <c r="AJ51" s="10"/>
      <c r="AK51" s="10"/>
      <c r="AL51" s="10"/>
      <c r="AM51" s="10"/>
      <c r="AN51" s="10">
        <v>1.8841807909604262</v>
      </c>
      <c r="AO51" s="10">
        <v>0.60268148851674241</v>
      </c>
      <c r="AP51" s="10">
        <v>1</v>
      </c>
      <c r="AQ51" s="10">
        <v>79.625</v>
      </c>
      <c r="AR51" s="10"/>
      <c r="AS51" s="10"/>
      <c r="AT51" s="10">
        <v>3.9850825050790752</v>
      </c>
      <c r="AU51" s="10">
        <v>1</v>
      </c>
      <c r="AV51" s="16"/>
      <c r="AW51" s="19">
        <v>29.00966494390704</v>
      </c>
      <c r="AX51" s="1" t="s">
        <v>120</v>
      </c>
      <c r="AY51" s="23">
        <v>6.4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4.257900930543446</v>
      </c>
      <c r="BL51" s="23">
        <f t="shared" si="6"/>
        <v>5.6325185135684253</v>
      </c>
      <c r="BM51" s="23">
        <f t="shared" ca="1" si="7"/>
        <v>3.0409319862614614</v>
      </c>
      <c r="BN51" s="22">
        <f t="shared" si="8"/>
        <v>3.717979309613594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27037</v>
      </c>
      <c r="D52">
        <v>-0.27282000000000001</v>
      </c>
      <c r="E52">
        <v>3.2599999999999997E-2</v>
      </c>
      <c r="F52">
        <v>1.7579499999999999</v>
      </c>
      <c r="G52">
        <v>1.79308</v>
      </c>
      <c r="H52" s="21"/>
      <c r="I52" s="17">
        <f t="shared" si="0"/>
        <v>6.3976377952755898</v>
      </c>
      <c r="J52" s="16">
        <f t="shared" si="1"/>
        <v>-6.59763779527559</v>
      </c>
      <c r="K52" s="10">
        <v>110</v>
      </c>
      <c r="L52" s="16">
        <v>632.38188976377933</v>
      </c>
      <c r="M52" s="16">
        <v>243.40551181102359</v>
      </c>
      <c r="N52" s="16">
        <v>2.7723097112860891</v>
      </c>
      <c r="O52" s="16">
        <v>6.9387005649717324</v>
      </c>
      <c r="P52" s="16">
        <v>6.9823276631037476</v>
      </c>
      <c r="Q52" s="16">
        <v>0.10556529044647127</v>
      </c>
      <c r="R52" s="16">
        <v>1.5118925312586369</v>
      </c>
      <c r="S52" s="16">
        <v>3.0296595925010736</v>
      </c>
      <c r="T52" s="20" t="s">
        <v>122</v>
      </c>
      <c r="U52" s="10">
        <v>5</v>
      </c>
      <c r="V52" s="20" t="s">
        <v>33</v>
      </c>
      <c r="W52" s="10">
        <v>3</v>
      </c>
      <c r="X52" s="20" t="s">
        <v>141</v>
      </c>
      <c r="Y52" s="10">
        <v>5</v>
      </c>
      <c r="Z52" s="20" t="s">
        <v>121</v>
      </c>
      <c r="AA52" s="15">
        <v>5</v>
      </c>
      <c r="AB52" s="11">
        <v>33.133952103786726</v>
      </c>
      <c r="AC52" s="10">
        <v>57.668573920594937</v>
      </c>
      <c r="AD52" s="19">
        <v>9.1974739756183403</v>
      </c>
      <c r="AE52" s="12">
        <v>693.87005649717321</v>
      </c>
      <c r="AF52" s="10">
        <v>780.05383345454004</v>
      </c>
      <c r="AG52" s="10">
        <v>398.67457473278108</v>
      </c>
      <c r="AH52" s="10">
        <v>5.2940546992796822</v>
      </c>
      <c r="AI52" s="10">
        <v>6.6142267345385255</v>
      </c>
      <c r="AJ52" s="10"/>
      <c r="AK52" s="10"/>
      <c r="AL52" s="10"/>
      <c r="AM52" s="10"/>
      <c r="AN52" s="10">
        <v>3.4693502824858662</v>
      </c>
      <c r="AO52" s="10">
        <v>1.4724477289080609</v>
      </c>
      <c r="AP52" s="10">
        <v>3.1893965978622485</v>
      </c>
      <c r="AQ52" s="10">
        <v>114.66</v>
      </c>
      <c r="AR52" s="10"/>
      <c r="AS52" s="10"/>
      <c r="AT52" s="10">
        <v>16.628828566308112</v>
      </c>
      <c r="AU52" s="10">
        <v>1</v>
      </c>
      <c r="AV52" s="16"/>
      <c r="AW52" s="19">
        <v>117.008075018181</v>
      </c>
      <c r="AX52" s="1" t="s">
        <v>120</v>
      </c>
      <c r="AY52" s="23">
        <v>6.59763779527559</v>
      </c>
      <c r="AZ52" s="18">
        <v>0</v>
      </c>
      <c r="BA52" s="18">
        <v>100</v>
      </c>
      <c r="BB52" s="18">
        <v>0</v>
      </c>
      <c r="BC52" s="18">
        <v>0</v>
      </c>
      <c r="BD52" s="18">
        <v>100</v>
      </c>
      <c r="BE52" s="18">
        <v>0</v>
      </c>
      <c r="BF52" s="24">
        <v>33.133952103786726</v>
      </c>
      <c r="BG52" s="24">
        <v>57.668573920594937</v>
      </c>
      <c r="BH52" s="24">
        <v>9.1974739756183403</v>
      </c>
      <c r="BI52" s="21"/>
      <c r="BJ52" s="25">
        <f t="shared" ca="1" si="4"/>
        <v>0.77310580241341542</v>
      </c>
      <c r="BK52" s="24">
        <f t="shared" ca="1" si="5"/>
        <v>33.519074665026174</v>
      </c>
      <c r="BL52" s="23">
        <f t="shared" si="6"/>
        <v>1.5836052410672732</v>
      </c>
      <c r="BM52" s="23">
        <f t="shared" ca="1" si="7"/>
        <v>2.4077554965221526</v>
      </c>
      <c r="BN52" s="22">
        <f t="shared" si="8"/>
        <v>2.998012742893648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25756</v>
      </c>
      <c r="D53">
        <v>-0.27562999999999999</v>
      </c>
      <c r="E53">
        <v>4.1529999999999997E-2</v>
      </c>
      <c r="F53">
        <v>1.7519</v>
      </c>
      <c r="G53">
        <v>1.7842</v>
      </c>
      <c r="H53" s="21"/>
      <c r="I53" s="17">
        <f t="shared" si="0"/>
        <v>6.561679790026246</v>
      </c>
      <c r="J53" s="16">
        <f t="shared" si="1"/>
        <v>-6.7616797900262462</v>
      </c>
      <c r="K53" s="10">
        <v>110</v>
      </c>
      <c r="L53" s="16">
        <v>650.4265091863515</v>
      </c>
      <c r="M53" s="16">
        <v>251.21391076115481</v>
      </c>
      <c r="N53" s="16">
        <v>2.8433945756780399</v>
      </c>
      <c r="O53" s="16">
        <v>3.4406779661016795</v>
      </c>
      <c r="P53" s="16">
        <v>3.5237772006388517</v>
      </c>
      <c r="Q53" s="16">
        <v>8.7960633701392191E-2</v>
      </c>
      <c r="R53" s="16">
        <v>2.4962030427305439</v>
      </c>
      <c r="S53" s="16">
        <v>5.7707801761925213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72.579645633269237</v>
      </c>
      <c r="AC53" s="10">
        <v>25.079379140456453</v>
      </c>
      <c r="AD53" s="19">
        <v>2.3409752262743058</v>
      </c>
      <c r="AE53" s="12">
        <v>344.06779661016793</v>
      </c>
      <c r="AF53" s="10">
        <v>372.10409555145981</v>
      </c>
      <c r="AG53" s="10">
        <v>176.18886003194257</v>
      </c>
      <c r="AH53" s="10">
        <v>60.220503782012194</v>
      </c>
      <c r="AI53" s="10">
        <v>4.0060843724720447</v>
      </c>
      <c r="AJ53" s="10"/>
      <c r="AK53" s="10"/>
      <c r="AL53" s="10"/>
      <c r="AM53" s="10"/>
      <c r="AN53" s="10">
        <v>3.4406779661016795</v>
      </c>
      <c r="AO53" s="10">
        <v>0.88152992410309872</v>
      </c>
      <c r="AP53" s="10">
        <v>1</v>
      </c>
      <c r="AQ53" s="10">
        <v>111.47500000000001</v>
      </c>
      <c r="AR53" s="10"/>
      <c r="AS53" s="10"/>
      <c r="AT53" s="10">
        <v>7.3842733582035134</v>
      </c>
      <c r="AU53" s="10">
        <v>1</v>
      </c>
      <c r="AV53" s="16"/>
      <c r="AW53" s="19">
        <v>55.815614332718972</v>
      </c>
      <c r="AX53" s="1" t="s">
        <v>120</v>
      </c>
      <c r="AY53" s="23">
        <v>6.7616797900262497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72.579645633269237</v>
      </c>
      <c r="BG53" s="24">
        <v>25.079379140456453</v>
      </c>
      <c r="BH53" s="24">
        <v>2.3409752262743058</v>
      </c>
      <c r="BI53" s="21"/>
      <c r="BJ53" s="25">
        <f t="shared" ca="1" si="4"/>
        <v>0.89429290997611499</v>
      </c>
      <c r="BK53" s="24">
        <f t="shared" ca="1" si="5"/>
        <v>20.324772744264855</v>
      </c>
      <c r="BL53" s="23">
        <f t="shared" si="6"/>
        <v>2.7500039137918835</v>
      </c>
      <c r="BM53" s="23">
        <f t="shared" ca="1" si="7"/>
        <v>2.725347669752237</v>
      </c>
      <c r="BN53" s="22">
        <f t="shared" si="8"/>
        <v>3.362744712555287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1.25423</v>
      </c>
      <c r="D54">
        <v>-0.27378000000000002</v>
      </c>
      <c r="E54">
        <v>5.11E-2</v>
      </c>
      <c r="F54">
        <v>1.75505</v>
      </c>
      <c r="G54">
        <v>1.78603</v>
      </c>
      <c r="H54" s="21"/>
      <c r="I54" s="17">
        <f t="shared" si="0"/>
        <v>6.7257217847769022</v>
      </c>
      <c r="J54" s="16">
        <f t="shared" si="1"/>
        <v>-6.9257217847769024</v>
      </c>
      <c r="K54" s="10">
        <v>110</v>
      </c>
      <c r="L54" s="16">
        <v>668.47112860892366</v>
      </c>
      <c r="M54" s="16">
        <v>259.02230971128603</v>
      </c>
      <c r="N54" s="16">
        <v>2.9144794400699912</v>
      </c>
      <c r="O54" s="16">
        <v>2.5313559322033599</v>
      </c>
      <c r="P54" s="16">
        <v>2.6567562132575926</v>
      </c>
      <c r="Q54" s="16">
        <v>9.9550888142102487E-2</v>
      </c>
      <c r="R54" s="16">
        <v>3.747084043516276</v>
      </c>
      <c r="S54" s="16">
        <v>8.7083528509883958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253.13559322033598</v>
      </c>
      <c r="AF54" s="10">
        <v>269.0401782464545</v>
      </c>
      <c r="AG54" s="10">
        <v>132.83781066287963</v>
      </c>
      <c r="AH54" s="10">
        <v>119.18825302460718</v>
      </c>
      <c r="AI54" s="10">
        <v>2.6687418493597401</v>
      </c>
      <c r="AJ54" s="10"/>
      <c r="AK54" s="10"/>
      <c r="AL54" s="10"/>
      <c r="AM54" s="10"/>
      <c r="AN54" s="10">
        <v>2.5313559322033599</v>
      </c>
      <c r="AO54" s="10">
        <v>0.74520797294849783</v>
      </c>
      <c r="AP54" s="10">
        <v>1</v>
      </c>
      <c r="AQ54" s="10">
        <v>111.47500000000001</v>
      </c>
      <c r="AR54" s="10"/>
      <c r="AS54" s="10"/>
      <c r="AT54" s="10">
        <v>5.0801481001727824</v>
      </c>
      <c r="AU54" s="10">
        <v>1</v>
      </c>
      <c r="AV54" s="16"/>
      <c r="AW54" s="19">
        <v>40.356026736968175</v>
      </c>
      <c r="AX54" s="1" t="s">
        <v>120</v>
      </c>
      <c r="AY54" s="23">
        <v>6.9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6574207595071238</v>
      </c>
      <c r="BK54" s="24">
        <f t="shared" ca="1" si="5"/>
        <v>16.686873287398413</v>
      </c>
      <c r="BL54" s="23">
        <f t="shared" si="6"/>
        <v>4.2863295181885572</v>
      </c>
      <c r="BM54" s="23">
        <f t="shared" ca="1" si="7"/>
        <v>2.9123940645358579</v>
      </c>
      <c r="BN54" s="22">
        <f t="shared" si="8"/>
        <v>3.5564161160020484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2533399999999999</v>
      </c>
      <c r="D55">
        <v>-0.27239999999999998</v>
      </c>
      <c r="E55">
        <v>4.6420000000000003E-2</v>
      </c>
      <c r="F55">
        <v>1.7585</v>
      </c>
      <c r="G55">
        <v>1.7902499999999999</v>
      </c>
      <c r="H55" s="21"/>
      <c r="I55" s="17">
        <f t="shared" si="0"/>
        <v>6.8897637795275593</v>
      </c>
      <c r="J55" s="16">
        <f t="shared" si="1"/>
        <v>-7.0897637795275594</v>
      </c>
      <c r="K55" s="10">
        <v>110</v>
      </c>
      <c r="L55" s="16">
        <v>686.51574803149595</v>
      </c>
      <c r="M55" s="16">
        <v>266.8307086614173</v>
      </c>
      <c r="N55" s="16">
        <v>2.9855643044619424</v>
      </c>
      <c r="O55" s="16">
        <v>2.2883239171374306</v>
      </c>
      <c r="P55" s="16">
        <v>2.3930377929983675</v>
      </c>
      <c r="Q55" s="16">
        <v>0.10819659145463277</v>
      </c>
      <c r="R55" s="16">
        <v>4.5213072593837875</v>
      </c>
      <c r="S55" s="16">
        <v>7.2717969347872797</v>
      </c>
      <c r="T55" s="20" t="s">
        <v>33</v>
      </c>
      <c r="U55" s="10">
        <v>3</v>
      </c>
      <c r="V55" s="20" t="s">
        <v>142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28.83239171374308</v>
      </c>
      <c r="AF55" s="10">
        <v>236.95303354404138</v>
      </c>
      <c r="AG55" s="10">
        <v>119.65188964991839</v>
      </c>
      <c r="AH55" s="10">
        <v>88.173928395264085</v>
      </c>
      <c r="AI55" s="10">
        <v>2.2117497056289221</v>
      </c>
      <c r="AJ55" s="10"/>
      <c r="AK55" s="10"/>
      <c r="AL55" s="10"/>
      <c r="AM55" s="10"/>
      <c r="AN55" s="10">
        <v>2.2883239171374306</v>
      </c>
      <c r="AO55" s="10">
        <v>0.71026496372151471</v>
      </c>
      <c r="AP55" s="10">
        <v>1</v>
      </c>
      <c r="AQ55" s="10">
        <v>111.47500000000001</v>
      </c>
      <c r="AR55" s="10"/>
      <c r="AS55" s="10"/>
      <c r="AT55" s="10">
        <v>4.3039921394672849</v>
      </c>
      <c r="AU55" s="10">
        <v>1</v>
      </c>
      <c r="AV55" s="16"/>
      <c r="AW55" s="19">
        <v>35.542955031606212</v>
      </c>
      <c r="AX55" s="1" t="s">
        <v>120</v>
      </c>
      <c r="AY55" s="23">
        <v>7.0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988288463866779</v>
      </c>
      <c r="BK55" s="24">
        <f t="shared" ca="1" si="5"/>
        <v>15.326650876334714</v>
      </c>
      <c r="BL55" s="23">
        <f t="shared" si="6"/>
        <v>5.2784491863075083</v>
      </c>
      <c r="BM55" s="23">
        <f t="shared" ca="1" si="7"/>
        <v>2.9987517571183457</v>
      </c>
      <c r="BN55" s="22">
        <f t="shared" si="8"/>
        <v>3.637071870203406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1.25654</v>
      </c>
      <c r="D56">
        <v>-0.26907999999999999</v>
      </c>
      <c r="E56">
        <v>4.3779999999999999E-2</v>
      </c>
      <c r="F56">
        <v>1.7632300000000001</v>
      </c>
      <c r="G56">
        <v>1.79013</v>
      </c>
      <c r="H56" s="21"/>
      <c r="I56" s="17">
        <f t="shared" si="0"/>
        <v>7.0538057742782145</v>
      </c>
      <c r="J56" s="16">
        <f t="shared" si="1"/>
        <v>-7.2538057742782147</v>
      </c>
      <c r="K56" s="10">
        <v>110</v>
      </c>
      <c r="L56" s="16">
        <v>704.560367454068</v>
      </c>
      <c r="M56" s="16">
        <v>274.63910761154852</v>
      </c>
      <c r="N56" s="16">
        <v>3.0566491688538928</v>
      </c>
      <c r="O56" s="16">
        <v>3.1621468926553464</v>
      </c>
      <c r="P56" s="16">
        <v>3.2551915143046801</v>
      </c>
      <c r="Q56" s="16">
        <v>0.12899639942390781</v>
      </c>
      <c r="R56" s="16">
        <v>3.9627898652673244</v>
      </c>
      <c r="S56" s="16">
        <v>6.4614320589815204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316.21468926553467</v>
      </c>
      <c r="AF56" s="10">
        <v>337.32143490816213</v>
      </c>
      <c r="AG56" s="10">
        <v>162.75957571523401</v>
      </c>
      <c r="AH56" s="10">
        <v>70.041248025482631</v>
      </c>
      <c r="AI56" s="10">
        <v>2.5234747084742062</v>
      </c>
      <c r="AJ56" s="10"/>
      <c r="AK56" s="10"/>
      <c r="AL56" s="10"/>
      <c r="AM56" s="10"/>
      <c r="AN56" s="10">
        <v>3.1621468926553464</v>
      </c>
      <c r="AO56" s="10">
        <v>0.89456366790482278</v>
      </c>
      <c r="AP56" s="10">
        <v>1</v>
      </c>
      <c r="AQ56" s="10">
        <v>111.47500000000001</v>
      </c>
      <c r="AR56" s="10"/>
      <c r="AS56" s="10"/>
      <c r="AT56" s="10">
        <v>6.0429973729528248</v>
      </c>
      <c r="AU56" s="10">
        <v>1</v>
      </c>
      <c r="AV56" s="16"/>
      <c r="AW56" s="19">
        <v>50.59821523622432</v>
      </c>
      <c r="AX56" s="1" t="s">
        <v>120</v>
      </c>
      <c r="AY56" s="23">
        <v>7.2538057742782103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5231370287747241</v>
      </c>
      <c r="BK56" s="24">
        <f t="shared" ca="1" si="5"/>
        <v>19.176806855205996</v>
      </c>
      <c r="BL56" s="23">
        <f t="shared" si="6"/>
        <v>4.4436906516961718</v>
      </c>
      <c r="BM56" s="23">
        <f t="shared" ca="1" si="7"/>
        <v>2.8761805417082593</v>
      </c>
      <c r="BN56" s="22">
        <f t="shared" si="8"/>
        <v>3.4931077845182092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25617</v>
      </c>
      <c r="D57">
        <v>-0.26595000000000002</v>
      </c>
      <c r="E57">
        <v>3.9350000000000003E-2</v>
      </c>
      <c r="F57">
        <v>1.7583800000000001</v>
      </c>
      <c r="G57">
        <v>1.78803</v>
      </c>
      <c r="H57" s="21"/>
      <c r="I57" s="17">
        <f t="shared" si="0"/>
        <v>7.2178477690288716</v>
      </c>
      <c r="J57" s="16">
        <f t="shared" si="1"/>
        <v>-7.4178477690288718</v>
      </c>
      <c r="K57" s="10">
        <v>110</v>
      </c>
      <c r="L57" s="16">
        <v>722.60498687664028</v>
      </c>
      <c r="M57" s="16">
        <v>282.4475065616798</v>
      </c>
      <c r="N57" s="16">
        <v>3.1277340332458445</v>
      </c>
      <c r="O57" s="16">
        <v>3.0611111111110954</v>
      </c>
      <c r="P57" s="16">
        <v>3.1345743705795956</v>
      </c>
      <c r="Q57" s="16">
        <v>0.14860585693710968</v>
      </c>
      <c r="R57" s="16">
        <v>4.740862374550451</v>
      </c>
      <c r="S57" s="16">
        <v>5.1016152408680702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306.11111111110955</v>
      </c>
      <c r="AF57" s="10">
        <v>322.06973450388324</v>
      </c>
      <c r="AG57" s="10">
        <v>156.72871852897978</v>
      </c>
      <c r="AH57" s="10">
        <v>40.605556271085788</v>
      </c>
      <c r="AI57" s="10">
        <v>2.1093208808762864</v>
      </c>
      <c r="AJ57" s="10"/>
      <c r="AK57" s="10"/>
      <c r="AL57" s="10"/>
      <c r="AM57" s="10"/>
      <c r="AN57" s="10">
        <v>3.0611111111110954</v>
      </c>
      <c r="AO57" s="10">
        <v>0.89632028532695751</v>
      </c>
      <c r="AP57" s="10">
        <v>1</v>
      </c>
      <c r="AQ57" s="10">
        <v>111.47500000000001</v>
      </c>
      <c r="AR57" s="10"/>
      <c r="AS57" s="10"/>
      <c r="AT57" s="10">
        <v>5.5831815404436389</v>
      </c>
      <c r="AU57" s="10">
        <v>1</v>
      </c>
      <c r="AV57" s="16"/>
      <c r="AW57" s="19">
        <v>48.310460175582485</v>
      </c>
      <c r="AX57" s="1" t="s">
        <v>120</v>
      </c>
      <c r="AY57" s="23">
        <v>7.4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7592698074432349</v>
      </c>
      <c r="BK57" s="24">
        <f t="shared" ca="1" si="5"/>
        <v>18.707304806334047</v>
      </c>
      <c r="BL57" s="23">
        <f t="shared" si="6"/>
        <v>5.3585030072960071</v>
      </c>
      <c r="BM57" s="23">
        <f t="shared" ca="1" si="7"/>
        <v>2.9376734243980582</v>
      </c>
      <c r="BN57" s="22">
        <f t="shared" si="8"/>
        <v>3.5481036579581797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1.25383</v>
      </c>
      <c r="D58">
        <v>-0.26638000000000001</v>
      </c>
      <c r="E58">
        <v>3.4610000000000002E-2</v>
      </c>
      <c r="F58">
        <v>1.7533000000000001</v>
      </c>
      <c r="G58">
        <v>1.7862499999999999</v>
      </c>
      <c r="H58" s="21"/>
      <c r="I58" s="17">
        <f t="shared" si="0"/>
        <v>7.3818897637795269</v>
      </c>
      <c r="J58" s="16">
        <f t="shared" si="1"/>
        <v>-7.5818897637795271</v>
      </c>
      <c r="K58" s="10">
        <v>110</v>
      </c>
      <c r="L58" s="16">
        <v>740.64960629921234</v>
      </c>
      <c r="M58" s="16">
        <v>290.25590551181097</v>
      </c>
      <c r="N58" s="16">
        <v>3.1988188976377949</v>
      </c>
      <c r="O58" s="16">
        <v>2.4221280602636353</v>
      </c>
      <c r="P58" s="16">
        <v>2.4746397042158486</v>
      </c>
      <c r="Q58" s="16">
        <v>0.14591190590494463</v>
      </c>
      <c r="R58" s="16">
        <v>5.8962888882921431</v>
      </c>
      <c r="S58" s="16">
        <v>3.6466419411259139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242.21280602636352</v>
      </c>
      <c r="AF58" s="10">
        <v>243.36891378917352</v>
      </c>
      <c r="AG58" s="10">
        <v>123.73198521079243</v>
      </c>
      <c r="AH58" s="10">
        <v>9.2123597517555886</v>
      </c>
      <c r="AI58" s="10">
        <v>1.6959820302998239</v>
      </c>
      <c r="AJ58" s="10"/>
      <c r="AK58" s="10"/>
      <c r="AL58" s="10"/>
      <c r="AM58" s="10"/>
      <c r="AN58" s="10">
        <v>2.4221280602636353</v>
      </c>
      <c r="AO58" s="10">
        <v>0.77526022569305364</v>
      </c>
      <c r="AP58" s="10">
        <v>1</v>
      </c>
      <c r="AQ58" s="10">
        <v>79.625</v>
      </c>
      <c r="AR58" s="10"/>
      <c r="AS58" s="10"/>
      <c r="AT58" s="10">
        <v>4.0384632969031431</v>
      </c>
      <c r="AU58" s="10">
        <v>1</v>
      </c>
      <c r="AV58" s="16"/>
      <c r="AW58" s="19">
        <v>36.505337068376029</v>
      </c>
      <c r="AX58" s="1" t="s">
        <v>120</v>
      </c>
      <c r="AY58" s="23">
        <v>7.5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4.499721529218737</v>
      </c>
      <c r="BL58" s="23">
        <f t="shared" si="6"/>
        <v>6.9339387289902294</v>
      </c>
      <c r="BM58" s="23">
        <f t="shared" ca="1" si="7"/>
        <v>3.0947469640515708</v>
      </c>
      <c r="BN58" s="22">
        <f t="shared" si="8"/>
        <v>3.6855839566729767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1.2558499999999999</v>
      </c>
      <c r="D59">
        <v>-0.26272000000000001</v>
      </c>
      <c r="E59">
        <v>3.2390000000000002E-2</v>
      </c>
      <c r="F59">
        <v>1.7640499999999999</v>
      </c>
      <c r="G59">
        <v>1.7943800000000001</v>
      </c>
      <c r="H59" s="21"/>
      <c r="I59" s="17">
        <f t="shared" si="0"/>
        <v>7.5459317585301831</v>
      </c>
      <c r="J59" s="16">
        <f t="shared" si="1"/>
        <v>-7.7459317585301832</v>
      </c>
      <c r="K59" s="10">
        <v>110</v>
      </c>
      <c r="L59" s="16">
        <v>758.69422572178451</v>
      </c>
      <c r="M59" s="16">
        <v>298.06430446194219</v>
      </c>
      <c r="N59" s="16">
        <v>3.2699037620297462</v>
      </c>
      <c r="O59" s="16">
        <v>2.9737288135592794</v>
      </c>
      <c r="P59" s="16">
        <v>3.0164276755608266</v>
      </c>
      <c r="Q59" s="16">
        <v>0.16884181469035028</v>
      </c>
      <c r="R59" s="16">
        <v>5.5974096796124417</v>
      </c>
      <c r="S59" s="16">
        <v>2.9651987501074348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297.37288135592792</v>
      </c>
      <c r="AF59" s="10">
        <v>306.04722692254899</v>
      </c>
      <c r="AG59" s="10">
        <v>150.82138377804131</v>
      </c>
      <c r="AH59" s="10">
        <v>0</v>
      </c>
      <c r="AI59" s="10">
        <v>1.786540662982594</v>
      </c>
      <c r="AJ59" s="10"/>
      <c r="AK59" s="10"/>
      <c r="AL59" s="10"/>
      <c r="AM59" s="10"/>
      <c r="AN59" s="10">
        <v>2.9737288135592794</v>
      </c>
      <c r="AO59" s="10">
        <v>0.90237315750212577</v>
      </c>
      <c r="AP59" s="10">
        <v>1</v>
      </c>
      <c r="AQ59" s="10">
        <v>111.47500000000001</v>
      </c>
      <c r="AR59" s="10"/>
      <c r="AS59" s="10"/>
      <c r="AT59" s="10">
        <v>4.990841967031459</v>
      </c>
      <c r="AU59" s="10">
        <v>1</v>
      </c>
      <c r="AV59" s="16"/>
      <c r="AW59" s="19">
        <v>45.907084038382344</v>
      </c>
      <c r="AX59" s="1" t="s">
        <v>120</v>
      </c>
      <c r="AY59" s="23">
        <v>7.7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7.694708982079032</v>
      </c>
      <c r="BL59" s="23">
        <f t="shared" si="6"/>
        <v>6.4026035866528179</v>
      </c>
      <c r="BM59" s="23">
        <f t="shared" ca="1" si="7"/>
        <v>3.0073411798517569</v>
      </c>
      <c r="BN59" s="22">
        <f t="shared" si="8"/>
        <v>3.6011249554017284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596400000000001</v>
      </c>
      <c r="D60">
        <v>-0.26002999999999998</v>
      </c>
      <c r="E60">
        <v>3.4540000000000001E-2</v>
      </c>
      <c r="F60">
        <v>1.7565500000000001</v>
      </c>
      <c r="G60">
        <v>1.78925</v>
      </c>
      <c r="H60" s="21"/>
      <c r="I60" s="17">
        <f t="shared" si="0"/>
        <v>7.7099737532808401</v>
      </c>
      <c r="J60" s="16">
        <f t="shared" si="1"/>
        <v>-7.9099737532808403</v>
      </c>
      <c r="K60" s="10">
        <v>110</v>
      </c>
      <c r="L60" s="16">
        <v>776.73884514435679</v>
      </c>
      <c r="M60" s="16">
        <v>305.87270341207346</v>
      </c>
      <c r="N60" s="16">
        <v>3.340988626421697</v>
      </c>
      <c r="O60" s="16">
        <v>4.0086629001883312</v>
      </c>
      <c r="P60" s="16">
        <v>4.0608651320970548</v>
      </c>
      <c r="Q60" s="16">
        <v>0.18569467114738356</v>
      </c>
      <c r="R60" s="16">
        <v>4.5727859731083882</v>
      </c>
      <c r="S60" s="16">
        <v>3.6251549936613667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400.86629001883313</v>
      </c>
      <c r="AF60" s="10">
        <v>427.86077360783628</v>
      </c>
      <c r="AG60" s="10">
        <v>203.04325660485273</v>
      </c>
      <c r="AH60" s="10">
        <v>5.8457081260732053</v>
      </c>
      <c r="AI60" s="10">
        <v>2.1868506548978979</v>
      </c>
      <c r="AJ60" s="10"/>
      <c r="AK60" s="10"/>
      <c r="AL60" s="10"/>
      <c r="AM60" s="10"/>
      <c r="AN60" s="10">
        <v>4.0086629001883312</v>
      </c>
      <c r="AO60" s="10">
        <v>1.1159570169401973</v>
      </c>
      <c r="AP60" s="10">
        <v>1</v>
      </c>
      <c r="AQ60" s="10">
        <v>111.47500000000001</v>
      </c>
      <c r="AR60" s="10"/>
      <c r="AS60" s="10"/>
      <c r="AT60" s="10">
        <v>6.8985440134615139</v>
      </c>
      <c r="AU60" s="10">
        <v>1</v>
      </c>
      <c r="AV60" s="16"/>
      <c r="AW60" s="19">
        <v>64.179116041175433</v>
      </c>
      <c r="AX60" s="1" t="s">
        <v>120</v>
      </c>
      <c r="AY60" s="23">
        <v>7.9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5098791097139135</v>
      </c>
      <c r="BK60" s="24">
        <f t="shared" ca="1" si="5"/>
        <v>21.8394373266934</v>
      </c>
      <c r="BL60" s="23">
        <f t="shared" si="6"/>
        <v>5.0563618268027204</v>
      </c>
      <c r="BM60" s="23">
        <f t="shared" ca="1" si="7"/>
        <v>2.8707638746367854</v>
      </c>
      <c r="BN60" s="22">
        <f t="shared" si="8"/>
        <v>3.445002711981489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1.26023</v>
      </c>
      <c r="D61">
        <v>-0.25846000000000002</v>
      </c>
      <c r="E61">
        <v>3.424E-2</v>
      </c>
      <c r="F61">
        <v>1.75258</v>
      </c>
      <c r="G61">
        <v>1.7827999999999999</v>
      </c>
      <c r="H61" s="21"/>
      <c r="I61" s="17">
        <f t="shared" si="0"/>
        <v>7.8740157480314954</v>
      </c>
      <c r="J61" s="16">
        <f t="shared" si="1"/>
        <v>-8.0740157480314956</v>
      </c>
      <c r="K61" s="10">
        <v>110</v>
      </c>
      <c r="L61" s="16">
        <v>794.78346456692884</v>
      </c>
      <c r="M61" s="16">
        <v>313.68110236220468</v>
      </c>
      <c r="N61" s="16">
        <v>3.4120734908136479</v>
      </c>
      <c r="O61" s="16">
        <v>4.1697740112994062</v>
      </c>
      <c r="P61" s="16">
        <v>4.2206501915931751</v>
      </c>
      <c r="Q61" s="16">
        <v>0.1955307249159863</v>
      </c>
      <c r="R61" s="16">
        <v>4.6327157200909612</v>
      </c>
      <c r="S61" s="16">
        <v>3.5330680759561663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416.97740112994063</v>
      </c>
      <c r="AF61" s="10">
        <v>445.59756770016975</v>
      </c>
      <c r="AG61" s="10">
        <v>211.03250957965875</v>
      </c>
      <c r="AH61" s="10">
        <v>2.4890314657889521</v>
      </c>
      <c r="AI61" s="10">
        <v>2.1585611127901574</v>
      </c>
      <c r="AJ61" s="10"/>
      <c r="AK61" s="10"/>
      <c r="AL61" s="10"/>
      <c r="AM61" s="10"/>
      <c r="AN61" s="10">
        <v>4.1697740112994062</v>
      </c>
      <c r="AO61" s="10">
        <v>1.1593385916578407</v>
      </c>
      <c r="AP61" s="10">
        <v>1</v>
      </c>
      <c r="AQ61" s="10">
        <v>111.47500000000001</v>
      </c>
      <c r="AR61" s="10"/>
      <c r="AS61" s="10"/>
      <c r="AT61" s="10">
        <v>7.0047383357160298</v>
      </c>
      <c r="AU61" s="10">
        <v>1</v>
      </c>
      <c r="AV61" s="16"/>
      <c r="AW61" s="19">
        <v>66.839635155025462</v>
      </c>
      <c r="AX61" s="1" t="s">
        <v>120</v>
      </c>
      <c r="AY61" s="23">
        <v>8.0740157480314991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5054583818079497</v>
      </c>
      <c r="BK61" s="24">
        <f t="shared" ca="1" si="5"/>
        <v>22.178689733340974</v>
      </c>
      <c r="BL61" s="23">
        <f t="shared" si="6"/>
        <v>5.1142429160096432</v>
      </c>
      <c r="BM61" s="23">
        <f t="shared" ca="1" si="7"/>
        <v>2.8691193540261972</v>
      </c>
      <c r="BN61" s="22">
        <f t="shared" si="8"/>
        <v>3.4340725463047996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5996</v>
      </c>
      <c r="D62">
        <v>-0.25791999999999998</v>
      </c>
      <c r="E62">
        <v>3.4619999999999998E-2</v>
      </c>
      <c r="F62">
        <v>1.75088</v>
      </c>
      <c r="G62">
        <v>1.78468</v>
      </c>
      <c r="H62" s="21"/>
      <c r="I62" s="17">
        <f t="shared" si="0"/>
        <v>8.0380577427821525</v>
      </c>
      <c r="J62" s="16">
        <f t="shared" si="1"/>
        <v>-8.2380577427821517</v>
      </c>
      <c r="K62" s="10">
        <v>110</v>
      </c>
      <c r="L62" s="16">
        <v>812.82808398950112</v>
      </c>
      <c r="M62" s="16">
        <v>321.48950131233596</v>
      </c>
      <c r="N62" s="16">
        <v>3.4831583552055991</v>
      </c>
      <c r="O62" s="16">
        <v>4.0960451977400858</v>
      </c>
      <c r="P62" s="16">
        <v>4.1486010434127971</v>
      </c>
      <c r="Q62" s="16">
        <v>0.19891382621219394</v>
      </c>
      <c r="R62" s="16">
        <v>4.7947205366501056</v>
      </c>
      <c r="S62" s="16">
        <v>3.6497115050494187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409.60451977400862</v>
      </c>
      <c r="AF62" s="10">
        <v>436.05974912467991</v>
      </c>
      <c r="AG62" s="10">
        <v>207.43005217063984</v>
      </c>
      <c r="AH62" s="10">
        <v>3.426236225358573</v>
      </c>
      <c r="AI62" s="10">
        <v>2.0856272901750037</v>
      </c>
      <c r="AJ62" s="10"/>
      <c r="AK62" s="10"/>
      <c r="AL62" s="10"/>
      <c r="AM62" s="10"/>
      <c r="AN62" s="10">
        <v>4.0960451977400858</v>
      </c>
      <c r="AO62" s="10">
        <v>1.1544633520974246</v>
      </c>
      <c r="AP62" s="10">
        <v>1</v>
      </c>
      <c r="AQ62" s="10">
        <v>111.47500000000001</v>
      </c>
      <c r="AR62" s="10"/>
      <c r="AS62" s="10"/>
      <c r="AT62" s="10">
        <v>6.667137900463775</v>
      </c>
      <c r="AU62" s="10">
        <v>1</v>
      </c>
      <c r="AV62" s="16"/>
      <c r="AW62" s="19">
        <v>65.408962368701978</v>
      </c>
      <c r="AX62" s="1" t="s">
        <v>120</v>
      </c>
      <c r="AY62" s="23">
        <v>8.2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5864147551874024</v>
      </c>
      <c r="BK62" s="24">
        <f t="shared" ca="1" si="5"/>
        <v>21.533224223978571</v>
      </c>
      <c r="BL62" s="23">
        <f t="shared" si="6"/>
        <v>5.3154432458030154</v>
      </c>
      <c r="BM62" s="23">
        <f t="shared" ca="1" si="7"/>
        <v>2.8898835214170311</v>
      </c>
      <c r="BN62" s="22">
        <f t="shared" si="8"/>
        <v>3.448529543049110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1.2620899999999999</v>
      </c>
      <c r="D63">
        <v>-0.25580999999999998</v>
      </c>
      <c r="E63">
        <v>3.5090000000000003E-2</v>
      </c>
      <c r="F63">
        <v>1.74655</v>
      </c>
      <c r="G63">
        <v>1.7948999999999999</v>
      </c>
      <c r="H63" s="21"/>
      <c r="I63" s="17">
        <f t="shared" si="0"/>
        <v>8.2020997375328086</v>
      </c>
      <c r="J63" s="16">
        <f t="shared" si="1"/>
        <v>-8.4020997375328079</v>
      </c>
      <c r="K63" s="10">
        <v>110</v>
      </c>
      <c r="L63" s="16">
        <v>830.87270341207329</v>
      </c>
      <c r="M63" s="16">
        <v>329.29790026246718</v>
      </c>
      <c r="N63" s="16">
        <v>3.5542432195975504</v>
      </c>
      <c r="O63" s="16">
        <v>4.6776836158191726</v>
      </c>
      <c r="P63" s="16">
        <v>4.7323169423553137</v>
      </c>
      <c r="Q63" s="16">
        <v>0.21213298127700431</v>
      </c>
      <c r="R63" s="16">
        <v>4.4826452636417029</v>
      </c>
      <c r="S63" s="16">
        <v>3.7939810094542339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467.76836158191725</v>
      </c>
      <c r="AF63" s="10">
        <v>503.67075962247168</v>
      </c>
      <c r="AG63" s="10">
        <v>236.6158471177657</v>
      </c>
      <c r="AH63" s="10">
        <v>4.9317488199089166</v>
      </c>
      <c r="AI63" s="10">
        <v>2.2308256424190023</v>
      </c>
      <c r="AJ63" s="10"/>
      <c r="AK63" s="10"/>
      <c r="AL63" s="10"/>
      <c r="AM63" s="10"/>
      <c r="AN63" s="10">
        <v>4.6776836158191726</v>
      </c>
      <c r="AO63" s="10">
        <v>1.2782930270132931</v>
      </c>
      <c r="AP63" s="10">
        <v>1</v>
      </c>
      <c r="AQ63" s="10">
        <v>111.47500000000001</v>
      </c>
      <c r="AR63" s="10"/>
      <c r="AS63" s="10"/>
      <c r="AT63" s="10">
        <v>7.5573836246428598</v>
      </c>
      <c r="AU63" s="10">
        <v>1</v>
      </c>
      <c r="AV63" s="16"/>
      <c r="AW63" s="19">
        <v>75.550613943370763</v>
      </c>
      <c r="AX63" s="1" t="s">
        <v>120</v>
      </c>
      <c r="AY63" s="23">
        <v>8.4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3972439982214906</v>
      </c>
      <c r="BK63" s="24">
        <f t="shared" ca="1" si="5"/>
        <v>23.434914059602548</v>
      </c>
      <c r="BL63" s="23">
        <f t="shared" si="6"/>
        <v>4.914034030417751</v>
      </c>
      <c r="BM63" s="23">
        <f t="shared" ca="1" si="7"/>
        <v>2.8397481795308663</v>
      </c>
      <c r="BN63" s="22">
        <f t="shared" si="8"/>
        <v>3.3847229836527433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6268</v>
      </c>
      <c r="D64">
        <v>-0.25324999999999998</v>
      </c>
      <c r="E64">
        <v>3.4130000000000001E-2</v>
      </c>
      <c r="F64">
        <v>1.7406299999999999</v>
      </c>
      <c r="G64">
        <v>1.7898000000000001</v>
      </c>
      <c r="H64" s="21"/>
      <c r="I64" s="17">
        <f t="shared" si="0"/>
        <v>8.366141732283463</v>
      </c>
      <c r="J64" s="16">
        <f t="shared" si="1"/>
        <v>-8.5661417322834623</v>
      </c>
      <c r="K64" s="10">
        <v>110</v>
      </c>
      <c r="L64" s="16">
        <v>848.91732283464523</v>
      </c>
      <c r="M64" s="16">
        <v>337.10629921259834</v>
      </c>
      <c r="N64" s="16">
        <v>3.6253280839895003</v>
      </c>
      <c r="O64" s="16">
        <v>4.8387947269303089</v>
      </c>
      <c r="P64" s="16">
        <v>4.8891846882985943</v>
      </c>
      <c r="Q64" s="16">
        <v>0.22817138742198756</v>
      </c>
      <c r="R64" s="16">
        <v>4.6668596497914212</v>
      </c>
      <c r="S64" s="16">
        <v>3.4993028727975939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483.87947269303083</v>
      </c>
      <c r="AF64" s="10">
        <v>521.06434035564757</v>
      </c>
      <c r="AG64" s="10">
        <v>244.45923441492971</v>
      </c>
      <c r="AH64" s="10">
        <v>0</v>
      </c>
      <c r="AI64" s="10">
        <v>2.1427685318213792</v>
      </c>
      <c r="AJ64" s="10"/>
      <c r="AK64" s="10"/>
      <c r="AL64" s="10"/>
      <c r="AM64" s="10"/>
      <c r="AN64" s="10">
        <v>4.8387947269303089</v>
      </c>
      <c r="AO64" s="10">
        <v>1.326527027383734</v>
      </c>
      <c r="AP64" s="10">
        <v>1</v>
      </c>
      <c r="AQ64" s="10">
        <v>111.47500000000001</v>
      </c>
      <c r="AR64" s="10"/>
      <c r="AS64" s="10"/>
      <c r="AT64" s="10">
        <v>7.635329199296244</v>
      </c>
      <c r="AU64" s="10">
        <v>1</v>
      </c>
      <c r="AV64" s="16"/>
      <c r="AW64" s="19">
        <v>78.159651053347133</v>
      </c>
      <c r="AX64" s="1" t="s">
        <v>120</v>
      </c>
      <c r="AY64" s="23">
        <v>8.5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4229235151790247</v>
      </c>
      <c r="BK64" s="24">
        <f t="shared" ca="1" si="5"/>
        <v>23.821790617170397</v>
      </c>
      <c r="BL64" s="23">
        <f t="shared" si="6"/>
        <v>5.1105350260735083</v>
      </c>
      <c r="BM64" s="23">
        <f t="shared" ca="1" si="7"/>
        <v>2.8460039856561035</v>
      </c>
      <c r="BN64" s="22">
        <f t="shared" si="8"/>
        <v>3.382667596985895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6172</v>
      </c>
      <c r="D65">
        <v>-0.2525</v>
      </c>
      <c r="E65">
        <v>3.2390000000000002E-2</v>
      </c>
      <c r="F65">
        <v>1.7400800000000001</v>
      </c>
      <c r="G65">
        <v>1.7846500000000001</v>
      </c>
      <c r="H65" s="21"/>
      <c r="I65" s="17">
        <f t="shared" si="0"/>
        <v>8.530183727034121</v>
      </c>
      <c r="J65" s="16">
        <f t="shared" si="1"/>
        <v>-8.7301837270341203</v>
      </c>
      <c r="K65" s="10">
        <v>110</v>
      </c>
      <c r="L65" s="16">
        <v>866.96194225721763</v>
      </c>
      <c r="M65" s="16">
        <v>344.91469816272968</v>
      </c>
      <c r="N65" s="16">
        <v>3.6964129483814525</v>
      </c>
      <c r="O65" s="16">
        <v>4.5766478342749215</v>
      </c>
      <c r="P65" s="16">
        <v>4.6193466962764687</v>
      </c>
      <c r="Q65" s="16">
        <v>0.23287013922227542</v>
      </c>
      <c r="R65" s="16">
        <v>5.0411920674840403</v>
      </c>
      <c r="S65" s="16">
        <v>2.9651987501074348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457.66478342749213</v>
      </c>
      <c r="AF65" s="10">
        <v>488.25724603406962</v>
      </c>
      <c r="AG65" s="10">
        <v>230.96733481382344</v>
      </c>
      <c r="AH65" s="10">
        <v>0</v>
      </c>
      <c r="AI65" s="10">
        <v>1.9836578067518074</v>
      </c>
      <c r="AJ65" s="10"/>
      <c r="AK65" s="10"/>
      <c r="AL65" s="10"/>
      <c r="AM65" s="10"/>
      <c r="AN65" s="10">
        <v>4.5766478342749215</v>
      </c>
      <c r="AO65" s="10">
        <v>1.2866272968279908</v>
      </c>
      <c r="AP65" s="10">
        <v>1</v>
      </c>
      <c r="AQ65" s="10">
        <v>111.47500000000001</v>
      </c>
      <c r="AR65" s="10"/>
      <c r="AS65" s="10"/>
      <c r="AT65" s="10">
        <v>6.9567713592464369</v>
      </c>
      <c r="AU65" s="10">
        <v>1</v>
      </c>
      <c r="AV65" s="16"/>
      <c r="AW65" s="19">
        <v>73.238586905110438</v>
      </c>
      <c r="AX65" s="1" t="s">
        <v>120</v>
      </c>
      <c r="AY65" s="23">
        <v>8.7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588221787931247</v>
      </c>
      <c r="BK65" s="24">
        <f t="shared" ca="1" si="5"/>
        <v>22.523182827844252</v>
      </c>
      <c r="BL65" s="23">
        <f t="shared" si="6"/>
        <v>5.563249146365048</v>
      </c>
      <c r="BM65" s="23">
        <f t="shared" ca="1" si="7"/>
        <v>2.8889051345096073</v>
      </c>
      <c r="BN65" s="22">
        <f t="shared" si="8"/>
        <v>3.4218620423363855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000000000000002</v>
      </c>
      <c r="C66">
        <v>1.2622599999999999</v>
      </c>
      <c r="D66">
        <v>-0.25280999999999998</v>
      </c>
      <c r="E66">
        <v>3.1179999999999999E-2</v>
      </c>
      <c r="F66">
        <v>1.74343</v>
      </c>
      <c r="G66">
        <v>1.78203</v>
      </c>
      <c r="H66" s="21"/>
      <c r="I66" s="17">
        <f t="shared" si="0"/>
        <v>8.6942257217847754</v>
      </c>
      <c r="J66" s="16">
        <f t="shared" si="1"/>
        <v>-8.8942257217847747</v>
      </c>
      <c r="K66" s="10">
        <v>110</v>
      </c>
      <c r="L66" s="16">
        <v>885.00656167978957</v>
      </c>
      <c r="M66" s="16">
        <v>352.72309711286084</v>
      </c>
      <c r="N66" s="16">
        <v>3.7674978127734025</v>
      </c>
      <c r="O66" s="16">
        <v>4.7241054613935614</v>
      </c>
      <c r="P66" s="16">
        <v>4.7614559152147899</v>
      </c>
      <c r="Q66" s="16">
        <v>0.23092798847815652</v>
      </c>
      <c r="R66" s="16">
        <v>4.8499449032017203</v>
      </c>
      <c r="S66" s="16">
        <v>2.5937815153631281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472.41054613935614</v>
      </c>
      <c r="AF66" s="10">
        <v>503.91452947254447</v>
      </c>
      <c r="AG66" s="10">
        <v>238.0727957607395</v>
      </c>
      <c r="AH66" s="10">
        <v>0</v>
      </c>
      <c r="AI66" s="10">
        <v>2.0618790933889661</v>
      </c>
      <c r="AJ66" s="10"/>
      <c r="AK66" s="10"/>
      <c r="AL66" s="10"/>
      <c r="AM66" s="10"/>
      <c r="AN66" s="10">
        <v>4.7241054613935614</v>
      </c>
      <c r="AO66" s="10">
        <v>1.3165075545334253</v>
      </c>
      <c r="AP66" s="10">
        <v>1</v>
      </c>
      <c r="AQ66" s="10">
        <v>111.47500000000001</v>
      </c>
      <c r="AR66" s="10"/>
      <c r="AS66" s="10"/>
      <c r="AT66" s="10">
        <v>7.0191474424535665</v>
      </c>
      <c r="AU66" s="10">
        <v>1</v>
      </c>
      <c r="AV66" s="16"/>
      <c r="AW66" s="19">
        <v>75.587179420881668</v>
      </c>
      <c r="AX66" s="1" t="s">
        <v>120</v>
      </c>
      <c r="AY66" s="23">
        <v>8.8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5433383319323872</v>
      </c>
      <c r="BK66" s="24">
        <f t="shared" ca="1" si="5"/>
        <v>22.563427442104093</v>
      </c>
      <c r="BL66" s="23">
        <f t="shared" si="6"/>
        <v>5.3468516102765724</v>
      </c>
      <c r="BM66" s="23">
        <f t="shared" ca="1" si="7"/>
        <v>2.8766404752919601</v>
      </c>
      <c r="BN66" s="22">
        <f t="shared" si="8"/>
        <v>3.4015454552023061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639400000000001</v>
      </c>
      <c r="D67">
        <v>-0.25273000000000001</v>
      </c>
      <c r="E67">
        <v>3.0269999999999998E-2</v>
      </c>
      <c r="F67">
        <v>1.7386999999999999</v>
      </c>
      <c r="G67">
        <v>1.7741800000000001</v>
      </c>
      <c r="H67" s="21"/>
      <c r="I67" s="17">
        <f t="shared" si="0"/>
        <v>8.8582677165354333</v>
      </c>
      <c r="J67" s="16">
        <f t="shared" si="1"/>
        <v>-9.0582677165354326</v>
      </c>
      <c r="K67" s="10">
        <v>110</v>
      </c>
      <c r="L67" s="16">
        <v>903.05118110236197</v>
      </c>
      <c r="M67" s="16">
        <v>360.53149606299218</v>
      </c>
      <c r="N67" s="16">
        <v>3.8385826771653546</v>
      </c>
      <c r="O67" s="16">
        <v>5.1828625235404884</v>
      </c>
      <c r="P67" s="16">
        <v>5.216190620796354</v>
      </c>
      <c r="Q67" s="16">
        <v>0.23142918867018702</v>
      </c>
      <c r="R67" s="16">
        <v>4.4367471492990571</v>
      </c>
      <c r="S67" s="16">
        <v>2.3144511983240217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3</v>
      </c>
      <c r="AA67" s="15">
        <v>4</v>
      </c>
      <c r="AB67" s="11">
        <v>97.81</v>
      </c>
      <c r="AC67" s="10">
        <v>1.8400000000000034</v>
      </c>
      <c r="AD67" s="19">
        <v>0.35</v>
      </c>
      <c r="AE67" s="12">
        <v>518.28625235404877</v>
      </c>
      <c r="AF67" s="10">
        <v>556.35128192787113</v>
      </c>
      <c r="AG67" s="10">
        <v>266.21429655972656</v>
      </c>
      <c r="AH67" s="10">
        <v>0</v>
      </c>
      <c r="AI67" s="10">
        <v>2.2539035161334038</v>
      </c>
      <c r="AJ67" s="10"/>
      <c r="AK67" s="10"/>
      <c r="AL67" s="10"/>
      <c r="AM67" s="10"/>
      <c r="AN67" s="10">
        <v>5.1828625235404884</v>
      </c>
      <c r="AO67" s="10">
        <v>1.4054179961177353</v>
      </c>
      <c r="AP67" s="10">
        <v>2.1297143724778125</v>
      </c>
      <c r="AQ67" s="10">
        <v>111.47500000000001</v>
      </c>
      <c r="AR67" s="10"/>
      <c r="AS67" s="10"/>
      <c r="AT67" s="10">
        <v>7.6058249510123135</v>
      </c>
      <c r="AU67" s="10">
        <v>1</v>
      </c>
      <c r="AV67" s="16"/>
      <c r="AW67" s="19">
        <v>83.452692289180675</v>
      </c>
      <c r="AX67" s="1" t="s">
        <v>120</v>
      </c>
      <c r="AY67" s="23">
        <v>9.0582677165354308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3790440219809446</v>
      </c>
      <c r="BK67" s="24">
        <f t="shared" ca="1" si="5"/>
        <v>23.677904373809458</v>
      </c>
      <c r="BL67" s="23">
        <f t="shared" si="6"/>
        <v>4.8571974567177181</v>
      </c>
      <c r="BM67" s="23">
        <f t="shared" ca="1" si="7"/>
        <v>2.8330343845906953</v>
      </c>
      <c r="BN67" s="22">
        <f t="shared" si="8"/>
        <v>3.3470808348666199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6505</v>
      </c>
      <c r="D68">
        <v>-0.24726999999999999</v>
      </c>
      <c r="E68">
        <v>2.9749999999999999E-2</v>
      </c>
      <c r="F68">
        <v>1.73803</v>
      </c>
      <c r="G68">
        <v>1.7739799999999999</v>
      </c>
      <c r="H68" s="21"/>
      <c r="I68" s="17">
        <f t="shared" si="0"/>
        <v>9.0223097112860895</v>
      </c>
      <c r="J68" s="16">
        <f t="shared" si="1"/>
        <v>-9.2223097112860888</v>
      </c>
      <c r="K68" s="10">
        <v>110</v>
      </c>
      <c r="L68" s="16">
        <v>921.09580052493413</v>
      </c>
      <c r="M68" s="16">
        <v>368.3398950131234</v>
      </c>
      <c r="N68" s="16">
        <v>3.9096675415573054</v>
      </c>
      <c r="O68" s="16">
        <v>5.4859698681732416</v>
      </c>
      <c r="P68" s="16">
        <v>5.5169994759631855</v>
      </c>
      <c r="Q68" s="16">
        <v>0.26563610177628416</v>
      </c>
      <c r="R68" s="16">
        <v>4.8148654523826657</v>
      </c>
      <c r="S68" s="16">
        <v>2.1548338743016759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548.59698681732414</v>
      </c>
      <c r="AF68" s="10">
        <v>590.67911080499414</v>
      </c>
      <c r="AG68" s="10">
        <v>288.7749606972389</v>
      </c>
      <c r="AH68" s="10">
        <v>0</v>
      </c>
      <c r="AI68" s="10">
        <v>2.0769012340835897</v>
      </c>
      <c r="AJ68" s="10"/>
      <c r="AK68" s="10"/>
      <c r="AL68" s="10"/>
      <c r="AM68" s="10"/>
      <c r="AN68" s="10">
        <v>5.4859698681732416</v>
      </c>
      <c r="AO68" s="10">
        <v>1.4956320593860566</v>
      </c>
      <c r="AP68" s="10">
        <v>2.3101996855779112</v>
      </c>
      <c r="AQ68" s="10">
        <v>111.47500000000001</v>
      </c>
      <c r="AR68" s="10"/>
      <c r="AS68" s="10"/>
      <c r="AT68" s="10">
        <v>7.9139945889271042</v>
      </c>
      <c r="AU68" s="10">
        <v>1</v>
      </c>
      <c r="AV68" s="16"/>
      <c r="AW68" s="19">
        <v>88.601866620749121</v>
      </c>
      <c r="AX68" s="1" t="s">
        <v>120</v>
      </c>
      <c r="AY68" s="23">
        <v>9.2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0.94136295501164347</v>
      </c>
      <c r="BK68" s="24">
        <f t="shared" ca="1" si="5"/>
        <v>24.777519501403425</v>
      </c>
      <c r="BL68" s="23">
        <f t="shared" si="6"/>
        <v>5.2534093879752533</v>
      </c>
      <c r="BM68" s="23">
        <f t="shared" ca="1" si="7"/>
        <v>2.8416277264581797</v>
      </c>
      <c r="BN68" s="22">
        <f t="shared" si="8"/>
        <v>3.3469621336841708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664899999999999</v>
      </c>
      <c r="D69">
        <v>-0.24481</v>
      </c>
      <c r="E69">
        <v>2.9559999999999999E-2</v>
      </c>
      <c r="F69">
        <v>1.73688</v>
      </c>
      <c r="G69">
        <v>1.7702</v>
      </c>
      <c r="H69" s="21"/>
      <c r="I69" s="17">
        <f t="shared" si="0"/>
        <v>9.1863517060367439</v>
      </c>
      <c r="J69" s="16">
        <f t="shared" si="1"/>
        <v>-9.3863517060367432</v>
      </c>
      <c r="K69" s="10">
        <v>110</v>
      </c>
      <c r="L69" s="16">
        <v>939.14041994750608</v>
      </c>
      <c r="M69" s="16">
        <v>376.14829396325456</v>
      </c>
      <c r="N69" s="16">
        <v>3.9807524059492558</v>
      </c>
      <c r="O69" s="16">
        <v>5.8791902071562614</v>
      </c>
      <c r="P69" s="16">
        <v>5.9093799822567341</v>
      </c>
      <c r="Q69" s="16">
        <v>0.28104800768122884</v>
      </c>
      <c r="R69" s="16">
        <v>4.7559643909359739</v>
      </c>
      <c r="S69" s="16">
        <v>2.0965121597550493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587.91902071562617</v>
      </c>
      <c r="AF69" s="10">
        <v>635.78007510878979</v>
      </c>
      <c r="AG69" s="10">
        <v>318.20349866925505</v>
      </c>
      <c r="AH69" s="10">
        <v>0</v>
      </c>
      <c r="AI69" s="10">
        <v>2.1026229757014643</v>
      </c>
      <c r="AJ69" s="10"/>
      <c r="AK69" s="10"/>
      <c r="AL69" s="10"/>
      <c r="AM69" s="10"/>
      <c r="AN69" s="10">
        <v>5.8791902071562614</v>
      </c>
      <c r="AO69" s="10">
        <v>1.585838412237401</v>
      </c>
      <c r="AP69" s="10">
        <v>2.5456279893540406</v>
      </c>
      <c r="AQ69" s="10">
        <v>111.47500000000001</v>
      </c>
      <c r="AR69" s="10"/>
      <c r="AS69" s="10"/>
      <c r="AT69" s="10">
        <v>8.3581941428907989</v>
      </c>
      <c r="AU69" s="10">
        <v>1</v>
      </c>
      <c r="AV69" s="16"/>
      <c r="AW69" s="19">
        <v>95.367011266318471</v>
      </c>
      <c r="AX69" s="1" t="s">
        <v>120</v>
      </c>
      <c r="AY69" s="23">
        <v>9.3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0.93462717740484647</v>
      </c>
      <c r="BK69" s="24">
        <f t="shared" ca="1" si="5"/>
        <v>25.832184945113294</v>
      </c>
      <c r="BL69" s="23">
        <f t="shared" si="6"/>
        <v>5.1665043346410719</v>
      </c>
      <c r="BM69" s="23">
        <f t="shared" ca="1" si="7"/>
        <v>2.8234642955688498</v>
      </c>
      <c r="BN69" s="22">
        <f t="shared" si="8"/>
        <v>3.3193981881143348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3</v>
      </c>
      <c r="C70">
        <v>1.2667600000000001</v>
      </c>
      <c r="D70">
        <v>-0.24043</v>
      </c>
      <c r="E70">
        <v>2.9649999999999999E-2</v>
      </c>
      <c r="F70">
        <v>1.73505</v>
      </c>
      <c r="G70">
        <v>1.7703</v>
      </c>
      <c r="H70" s="21"/>
      <c r="I70" s="17">
        <f t="shared" si="0"/>
        <v>9.3503937007874018</v>
      </c>
      <c r="J70" s="16">
        <f t="shared" si="1"/>
        <v>-9.5503937007874011</v>
      </c>
      <c r="K70" s="10">
        <v>110</v>
      </c>
      <c r="L70" s="16">
        <v>957.18503937007847</v>
      </c>
      <c r="M70" s="16">
        <v>383.95669291338589</v>
      </c>
      <c r="N70" s="16">
        <v>4.0518372703412071</v>
      </c>
      <c r="O70" s="16">
        <v>5.9529190207156431</v>
      </c>
      <c r="P70" s="16">
        <v>5.9835066113006024</v>
      </c>
      <c r="Q70" s="16">
        <v>0.30848871819491103</v>
      </c>
      <c r="R70" s="16">
        <v>5.1556509958941374</v>
      </c>
      <c r="S70" s="16">
        <v>2.1241382350666091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595.29190207156432</v>
      </c>
      <c r="AF70" s="10">
        <v>643.43940679497587</v>
      </c>
      <c r="AG70" s="10">
        <v>323.7629958475452</v>
      </c>
      <c r="AH70" s="10">
        <v>0</v>
      </c>
      <c r="AI70" s="10">
        <v>1.9396192659207945</v>
      </c>
      <c r="AJ70" s="10"/>
      <c r="AK70" s="10"/>
      <c r="AL70" s="10"/>
      <c r="AM70" s="10"/>
      <c r="AN70" s="10">
        <v>5.9529190207156431</v>
      </c>
      <c r="AO70" s="10">
        <v>1.627886501300893</v>
      </c>
      <c r="AP70" s="10">
        <v>2.5901039667803616</v>
      </c>
      <c r="AQ70" s="10">
        <v>111.47500000000001</v>
      </c>
      <c r="AR70" s="10"/>
      <c r="AS70" s="10"/>
      <c r="AT70" s="10">
        <v>8.2783651088367201</v>
      </c>
      <c r="AU70" s="10">
        <v>1</v>
      </c>
      <c r="AV70" s="16"/>
      <c r="AW70" s="19">
        <v>96.515911019246388</v>
      </c>
      <c r="AX70" s="1" t="s">
        <v>120</v>
      </c>
      <c r="AY70" s="23">
        <v>9.5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0.94318745216793975</v>
      </c>
      <c r="BK70" s="24">
        <f t="shared" ca="1" si="5"/>
        <v>26.021980223091905</v>
      </c>
      <c r="BL70" s="23">
        <f t="shared" si="6"/>
        <v>5.6038788809577378</v>
      </c>
      <c r="BM70" s="23">
        <f t="shared" ca="1" si="7"/>
        <v>2.845447983760597</v>
      </c>
      <c r="BN70" s="22">
        <f t="shared" si="8"/>
        <v>3.3351381947321124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672399999999999</v>
      </c>
      <c r="D71">
        <v>-0.23841999999999999</v>
      </c>
      <c r="E71">
        <v>3.0179999999999998E-2</v>
      </c>
      <c r="F71">
        <v>1.7342500000000001</v>
      </c>
      <c r="G71">
        <v>1.7687299999999999</v>
      </c>
      <c r="H71" s="21"/>
      <c r="I71" s="17">
        <f t="shared" si="0"/>
        <v>9.5144356955380562</v>
      </c>
      <c r="J71" s="16">
        <f t="shared" si="1"/>
        <v>-9.7144356955380555</v>
      </c>
      <c r="K71" s="10">
        <v>110</v>
      </c>
      <c r="L71" s="16">
        <v>975.22965879265041</v>
      </c>
      <c r="M71" s="16">
        <v>391.76509186351706</v>
      </c>
      <c r="N71" s="16">
        <v>4.1229221347331571</v>
      </c>
      <c r="O71" s="16">
        <v>6.0839924670432746</v>
      </c>
      <c r="P71" s="16">
        <v>6.1169227488146536</v>
      </c>
      <c r="Q71" s="16">
        <v>0.32108137301968304</v>
      </c>
      <c r="R71" s="16">
        <v>5.2490669933979905</v>
      </c>
      <c r="S71" s="16">
        <v>2.2868251230124614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608.39924670432742</v>
      </c>
      <c r="AF71" s="10">
        <v>658.07397477177176</v>
      </c>
      <c r="AG71" s="10">
        <v>333.76920616109902</v>
      </c>
      <c r="AH71" s="10">
        <v>0</v>
      </c>
      <c r="AI71" s="10">
        <v>1.9051004707269865</v>
      </c>
      <c r="AJ71" s="10"/>
      <c r="AK71" s="10"/>
      <c r="AL71" s="10"/>
      <c r="AM71" s="10"/>
      <c r="AN71" s="10">
        <v>6.0839924670432746</v>
      </c>
      <c r="AO71" s="10">
        <v>1.6682990572296914</v>
      </c>
      <c r="AP71" s="10">
        <v>2.6701536492887921</v>
      </c>
      <c r="AQ71" s="10">
        <v>111.47500000000001</v>
      </c>
      <c r="AR71" s="10"/>
      <c r="AS71" s="10"/>
      <c r="AT71" s="10">
        <v>8.2941225036538366</v>
      </c>
      <c r="AU71" s="10">
        <v>1</v>
      </c>
      <c r="AV71" s="16"/>
      <c r="AW71" s="19">
        <v>98.711096215765764</v>
      </c>
      <c r="AX71" s="1" t="s">
        <v>120</v>
      </c>
      <c r="AY71" s="23">
        <v>9.7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0.94469278204748763</v>
      </c>
      <c r="BK71" s="24">
        <f t="shared" ca="1" si="5"/>
        <v>26.175918029836719</v>
      </c>
      <c r="BL71" s="23">
        <f t="shared" si="6"/>
        <v>5.7037450716119311</v>
      </c>
      <c r="BM71" s="23">
        <f t="shared" ca="1" si="7"/>
        <v>2.8489147562475008</v>
      </c>
      <c r="BN71" s="22">
        <f t="shared" si="8"/>
        <v>3.331871707306598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677099999999999</v>
      </c>
      <c r="D72">
        <v>-0.23744999999999999</v>
      </c>
      <c r="E72">
        <v>3.066E-2</v>
      </c>
      <c r="F72">
        <v>1.7400500000000001</v>
      </c>
      <c r="G72">
        <v>1.7723800000000001</v>
      </c>
      <c r="H72" s="21"/>
      <c r="I72" s="17">
        <f t="shared" si="0"/>
        <v>9.6784776902887142</v>
      </c>
      <c r="J72" s="16">
        <f t="shared" si="1"/>
        <v>-9.8784776902887135</v>
      </c>
      <c r="K72" s="10">
        <v>110</v>
      </c>
      <c r="L72" s="16">
        <v>993.27427821522281</v>
      </c>
      <c r="M72" s="16">
        <v>399.57349081364839</v>
      </c>
      <c r="N72" s="16">
        <v>4.1940069991251097</v>
      </c>
      <c r="O72" s="16">
        <v>6.2123352165724564</v>
      </c>
      <c r="P72" s="16">
        <v>6.2473871809277632</v>
      </c>
      <c r="Q72" s="16">
        <v>0.32715842534805556</v>
      </c>
      <c r="R72" s="16">
        <v>5.2367240235536539</v>
      </c>
      <c r="S72" s="16">
        <v>2.4341641913407819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621.23352165724566</v>
      </c>
      <c r="AF72" s="10">
        <v>672.36128328963343</v>
      </c>
      <c r="AG72" s="10">
        <v>343.55403856958225</v>
      </c>
      <c r="AH72" s="10">
        <v>0</v>
      </c>
      <c r="AI72" s="10">
        <v>1.9095907966549621</v>
      </c>
      <c r="AJ72" s="10"/>
      <c r="AK72" s="10"/>
      <c r="AL72" s="10"/>
      <c r="AM72" s="10"/>
      <c r="AN72" s="10">
        <v>6.2123352165724564</v>
      </c>
      <c r="AO72" s="10">
        <v>1.7029193606915634</v>
      </c>
      <c r="AP72" s="10">
        <v>2.7484323085566578</v>
      </c>
      <c r="AQ72" s="10">
        <v>111.47500000000001</v>
      </c>
      <c r="AR72" s="10"/>
      <c r="AS72" s="10"/>
      <c r="AT72" s="10">
        <v>8.3047454581887514</v>
      </c>
      <c r="AU72" s="10">
        <v>1</v>
      </c>
      <c r="AV72" s="16"/>
      <c r="AW72" s="19">
        <v>100.85419249344503</v>
      </c>
      <c r="AX72" s="1" t="s">
        <v>120</v>
      </c>
      <c r="AY72" s="23">
        <v>9.8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0.94432993031826662</v>
      </c>
      <c r="BK72" s="24">
        <f t="shared" ca="1" si="5"/>
        <v>26.230800097604948</v>
      </c>
      <c r="BL72" s="23">
        <f t="shared" si="6"/>
        <v>5.6889696642858718</v>
      </c>
      <c r="BM72" s="23">
        <f t="shared" ca="1" si="7"/>
        <v>2.8474781649318608</v>
      </c>
      <c r="BN72" s="22">
        <f t="shared" si="8"/>
        <v>3.3238280366479831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674099999999999</v>
      </c>
      <c r="D73">
        <v>-0.23905999999999999</v>
      </c>
      <c r="E73">
        <v>3.0450000000000001E-2</v>
      </c>
      <c r="F73">
        <v>1.7379800000000001</v>
      </c>
      <c r="G73">
        <v>1.77203</v>
      </c>
      <c r="H73" s="21"/>
      <c r="I73" s="17">
        <f t="shared" si="0"/>
        <v>9.8425196850393704</v>
      </c>
      <c r="J73" s="16">
        <f t="shared" si="1"/>
        <v>-10.04251968503937</v>
      </c>
      <c r="K73" s="10">
        <v>110</v>
      </c>
      <c r="L73" s="16">
        <v>1011.318897637795</v>
      </c>
      <c r="M73" s="16">
        <v>407.38188976377961</v>
      </c>
      <c r="N73" s="16">
        <v>4.2650918635170605</v>
      </c>
      <c r="O73" s="16">
        <v>6.1304143126176633</v>
      </c>
      <c r="P73" s="16">
        <v>6.1645380408425021</v>
      </c>
      <c r="Q73" s="16">
        <v>0.31707177148343724</v>
      </c>
      <c r="R73" s="16">
        <v>5.1434798420045649</v>
      </c>
      <c r="S73" s="16">
        <v>2.3697033489471426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613.04143126176632</v>
      </c>
      <c r="AF73" s="10">
        <v>661.55287743121607</v>
      </c>
      <c r="AG73" s="10">
        <v>337.34035306318765</v>
      </c>
      <c r="AH73" s="10">
        <v>0</v>
      </c>
      <c r="AI73" s="10">
        <v>1.9442090388562128</v>
      </c>
      <c r="AJ73" s="10"/>
      <c r="AK73" s="10"/>
      <c r="AL73" s="10"/>
      <c r="AM73" s="10"/>
      <c r="AN73" s="10">
        <v>6.1304143126176633</v>
      </c>
      <c r="AO73" s="10">
        <v>1.6853599924516565</v>
      </c>
      <c r="AP73" s="10">
        <v>2.6987228245055013</v>
      </c>
      <c r="AQ73" s="10">
        <v>111.47500000000001</v>
      </c>
      <c r="AR73" s="10"/>
      <c r="AS73" s="10"/>
      <c r="AT73" s="10">
        <v>7.99615566965175</v>
      </c>
      <c r="AU73" s="10">
        <v>1</v>
      </c>
      <c r="AV73" s="16"/>
      <c r="AW73" s="19">
        <v>99.232931614682414</v>
      </c>
      <c r="AX73" s="1" t="s">
        <v>120</v>
      </c>
      <c r="AY73" s="23">
        <v>10.0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0.94646079192449872</v>
      </c>
      <c r="BK73" s="24">
        <f t="shared" ca="1" si="5"/>
        <v>25.433532901234589</v>
      </c>
      <c r="BL73" s="23">
        <f t="shared" si="6"/>
        <v>5.6030848926563195</v>
      </c>
      <c r="BM73" s="23">
        <f t="shared" ca="1" si="7"/>
        <v>2.8525867529743665</v>
      </c>
      <c r="BN73" s="22">
        <f t="shared" si="8"/>
        <v>3.3239993612142578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663500000000001</v>
      </c>
      <c r="D74">
        <v>-0.24392</v>
      </c>
      <c r="E74">
        <v>3.0190000000000002E-2</v>
      </c>
      <c r="F74">
        <v>1.7423</v>
      </c>
      <c r="G74">
        <v>1.77468</v>
      </c>
      <c r="H74" s="21"/>
      <c r="I74" s="17">
        <f t="shared" si="0"/>
        <v>10.006561679790025</v>
      </c>
      <c r="J74" s="16">
        <f t="shared" si="1"/>
        <v>-10.206561679790024</v>
      </c>
      <c r="K74" s="10">
        <v>110</v>
      </c>
      <c r="L74" s="16">
        <v>1029.363517060367</v>
      </c>
      <c r="M74" s="16">
        <v>415.19028871391077</v>
      </c>
      <c r="N74" s="16">
        <v>4.3361767279090104</v>
      </c>
      <c r="O74" s="16">
        <v>5.8409604519774057</v>
      </c>
      <c r="P74" s="16">
        <v>5.8739349354692836</v>
      </c>
      <c r="Q74" s="16">
        <v>0.28662385981757066</v>
      </c>
      <c r="R74" s="16">
        <v>4.879588605703062</v>
      </c>
      <c r="S74" s="16">
        <v>2.2898946869359689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584.09604519774052</v>
      </c>
      <c r="AF74" s="10">
        <v>626.30282859774502</v>
      </c>
      <c r="AG74" s="10">
        <v>315.54512016019623</v>
      </c>
      <c r="AH74" s="10">
        <v>0</v>
      </c>
      <c r="AI74" s="10">
        <v>2.0493530926587566</v>
      </c>
      <c r="AJ74" s="10"/>
      <c r="AK74" s="10"/>
      <c r="AL74" s="10"/>
      <c r="AM74" s="10"/>
      <c r="AN74" s="10">
        <v>5.8409604519774057</v>
      </c>
      <c r="AO74" s="10">
        <v>1.6122539835692185</v>
      </c>
      <c r="AP74" s="10">
        <v>2.5243609612815701</v>
      </c>
      <c r="AQ74" s="10">
        <v>111.47500000000001</v>
      </c>
      <c r="AR74" s="10"/>
      <c r="AS74" s="10"/>
      <c r="AT74" s="10">
        <v>7.3966200315067185</v>
      </c>
      <c r="AU74" s="10">
        <v>1</v>
      </c>
      <c r="AV74" s="16"/>
      <c r="AW74" s="19">
        <v>93.945424289661744</v>
      </c>
      <c r="AX74" s="1" t="s">
        <v>120</v>
      </c>
      <c r="AY74" s="23">
        <v>10.20656167978999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0.94948651816472196</v>
      </c>
      <c r="BK74" s="24">
        <f t="shared" ca="1" si="5"/>
        <v>23.77491968647087</v>
      </c>
      <c r="BL74" s="23">
        <f t="shared" si="6"/>
        <v>5.3482052508904578</v>
      </c>
      <c r="BM74" s="23">
        <f t="shared" ca="1" si="7"/>
        <v>2.8600440670903389</v>
      </c>
      <c r="BN74" s="22">
        <f t="shared" si="8"/>
        <v>3.3279207569237195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650600000000001</v>
      </c>
      <c r="D75">
        <v>-0.24653</v>
      </c>
      <c r="E75">
        <v>2.9899999999999999E-2</v>
      </c>
      <c r="F75">
        <v>1.7335499999999999</v>
      </c>
      <c r="G75">
        <v>1.7704800000000001</v>
      </c>
      <c r="H75" s="21"/>
      <c r="I75" s="17">
        <f t="shared" si="0"/>
        <v>10.170603674540683</v>
      </c>
      <c r="J75" s="16">
        <f t="shared" si="1"/>
        <v>-10.370603674540682</v>
      </c>
      <c r="K75" s="10">
        <v>110</v>
      </c>
      <c r="L75" s="16">
        <v>1047.4081364829394</v>
      </c>
      <c r="M75" s="16">
        <v>422.99868766404211</v>
      </c>
      <c r="N75" s="16">
        <v>4.4072615923009621</v>
      </c>
      <c r="O75" s="16">
        <v>5.4887005649717535</v>
      </c>
      <c r="P75" s="16">
        <v>5.5203931985691748</v>
      </c>
      <c r="Q75" s="16">
        <v>0.27027220355256831</v>
      </c>
      <c r="R75" s="16">
        <v>4.8958868296305402</v>
      </c>
      <c r="S75" s="16">
        <v>2.2008773331542755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548.87005649717537</v>
      </c>
      <c r="AF75" s="10">
        <v>583.64823487875731</v>
      </c>
      <c r="AG75" s="10">
        <v>289.0294898926881</v>
      </c>
      <c r="AH75" s="10">
        <v>0</v>
      </c>
      <c r="AI75" s="10">
        <v>2.042530872952109</v>
      </c>
      <c r="AJ75" s="10"/>
      <c r="AK75" s="10"/>
      <c r="AL75" s="10"/>
      <c r="AM75" s="10"/>
      <c r="AN75" s="10">
        <v>5.4887005649717535</v>
      </c>
      <c r="AO75" s="10">
        <v>1.5385669835294962</v>
      </c>
      <c r="AP75" s="10">
        <v>2.3122359191415049</v>
      </c>
      <c r="AQ75" s="10">
        <v>111.47500000000001</v>
      </c>
      <c r="AR75" s="10"/>
      <c r="AS75" s="10"/>
      <c r="AT75" s="10">
        <v>6.7322354714929613</v>
      </c>
      <c r="AU75" s="10">
        <v>1</v>
      </c>
      <c r="AV75" s="16"/>
      <c r="AW75" s="19">
        <v>87.547235231813602</v>
      </c>
      <c r="AX75" s="1" t="s">
        <v>120</v>
      </c>
      <c r="AY75" s="23">
        <v>10.3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0.95961673123284164</v>
      </c>
      <c r="BK75" s="24">
        <f t="shared" ca="1" si="5"/>
        <v>22.136305800122575</v>
      </c>
      <c r="BL75" s="23">
        <f t="shared" si="6"/>
        <v>5.4090257869382938</v>
      </c>
      <c r="BM75" s="23">
        <f t="shared" ca="1" si="7"/>
        <v>2.8861483282611582</v>
      </c>
      <c r="BN75" s="22">
        <f t="shared" si="8"/>
        <v>3.350867676198060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643899999999999</v>
      </c>
      <c r="D76">
        <v>-0.24829000000000001</v>
      </c>
      <c r="E76">
        <v>2.9729999999999999E-2</v>
      </c>
      <c r="F76">
        <v>1.7321800000000001</v>
      </c>
      <c r="G76">
        <v>1.76888</v>
      </c>
      <c r="H76" s="21"/>
      <c r="I76" s="17">
        <f t="shared" si="0"/>
        <v>10.334645669291337</v>
      </c>
      <c r="J76" s="16">
        <f t="shared" si="1"/>
        <v>-10.534645669291336</v>
      </c>
      <c r="K76" s="10">
        <v>110</v>
      </c>
      <c r="L76" s="16">
        <v>1065.4527559055114</v>
      </c>
      <c r="M76" s="16">
        <v>430.80708661417327</v>
      </c>
      <c r="N76" s="16">
        <v>4.478346456692913</v>
      </c>
      <c r="O76" s="16">
        <v>5.3057438794726473</v>
      </c>
      <c r="P76" s="16">
        <v>5.3366850838215942</v>
      </c>
      <c r="Q76" s="16">
        <v>0.25924579932789227</v>
      </c>
      <c r="R76" s="16">
        <v>4.8578058336964238</v>
      </c>
      <c r="S76" s="16">
        <v>2.148694746454662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33</v>
      </c>
      <c r="AA76" s="15">
        <v>3</v>
      </c>
      <c r="AB76" s="11">
        <v>97.81</v>
      </c>
      <c r="AC76" s="10">
        <v>1.8400000000000034</v>
      </c>
      <c r="AD76" s="19">
        <v>0.35</v>
      </c>
      <c r="AE76" s="12">
        <v>530.57438794726477</v>
      </c>
      <c r="AF76" s="10">
        <v>560.97406729536124</v>
      </c>
      <c r="AG76" s="10">
        <v>275.25138128661956</v>
      </c>
      <c r="AH76" s="10">
        <v>0</v>
      </c>
      <c r="AI76" s="10">
        <v>2.0585425482909336</v>
      </c>
      <c r="AJ76" s="10"/>
      <c r="AK76" s="10"/>
      <c r="AL76" s="10"/>
      <c r="AM76" s="10"/>
      <c r="AN76" s="10">
        <v>5.3057438794726473</v>
      </c>
      <c r="AO76" s="10">
        <v>1.5002346034997309</v>
      </c>
      <c r="AP76" s="10">
        <v>2.2020110502929566</v>
      </c>
      <c r="AQ76" s="10">
        <v>111.47500000000001</v>
      </c>
      <c r="AR76" s="10"/>
      <c r="AS76" s="10"/>
      <c r="AT76" s="10">
        <v>6.3320531630872523</v>
      </c>
      <c r="AU76" s="10">
        <v>1</v>
      </c>
      <c r="AV76" s="16"/>
      <c r="AW76" s="19">
        <v>84.146110094304177</v>
      </c>
      <c r="AX76" s="1" t="s">
        <v>120</v>
      </c>
      <c r="AY76" s="23">
        <v>10.5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0.96536948381659682</v>
      </c>
      <c r="BK76" s="24">
        <f t="shared" ca="1" si="5"/>
        <v>21.104752780455328</v>
      </c>
      <c r="BL76" s="23">
        <f t="shared" si="6"/>
        <v>5.3965034922381871</v>
      </c>
      <c r="BM76" s="23">
        <f t="shared" ca="1" si="7"/>
        <v>2.9007631918352197</v>
      </c>
      <c r="BN76" s="22">
        <f t="shared" si="8"/>
        <v>3.361030776438729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645200000000001</v>
      </c>
      <c r="D77">
        <v>-0.24665999999999999</v>
      </c>
      <c r="E77">
        <v>2.9520000000000001E-2</v>
      </c>
      <c r="F77">
        <v>1.7366999999999999</v>
      </c>
      <c r="G77">
        <v>1.77079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698687664041994</v>
      </c>
      <c r="K77" s="10">
        <v>110</v>
      </c>
      <c r="L77" s="16">
        <v>1083.4973753280838</v>
      </c>
      <c r="M77" s="16">
        <v>438.61548556430461</v>
      </c>
      <c r="N77" s="16">
        <v>4.5494313210848638</v>
      </c>
      <c r="O77" s="16">
        <v>5.3412429378531137</v>
      </c>
      <c r="P77" s="16">
        <v>5.3712559060715925</v>
      </c>
      <c r="Q77" s="16">
        <v>0.26945775324051841</v>
      </c>
      <c r="R77" s="16">
        <v>5.0166619865556417</v>
      </c>
      <c r="S77" s="16">
        <v>2.0842339040610227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33</v>
      </c>
      <c r="AA77" s="15">
        <v>3</v>
      </c>
      <c r="AB77" s="11">
        <v>97.81</v>
      </c>
      <c r="AC77" s="10">
        <v>1.8400000000000034</v>
      </c>
      <c r="AD77" s="19">
        <v>0.35</v>
      </c>
      <c r="AE77" s="12">
        <v>534.12429378531135</v>
      </c>
      <c r="AF77" s="10">
        <v>563.9797746528568</v>
      </c>
      <c r="AG77" s="10">
        <v>277.84419295536946</v>
      </c>
      <c r="AH77" s="10">
        <v>0</v>
      </c>
      <c r="AI77" s="10">
        <v>1.9933573413555488</v>
      </c>
      <c r="AJ77" s="10"/>
      <c r="AK77" s="10"/>
      <c r="AL77" s="10"/>
      <c r="AM77" s="10"/>
      <c r="AN77" s="10">
        <v>5.3412429378531137</v>
      </c>
      <c r="AO77" s="10">
        <v>1.5208101835066972</v>
      </c>
      <c r="AP77" s="10">
        <v>2.2227535436429555</v>
      </c>
      <c r="AQ77" s="10">
        <v>111.47500000000001</v>
      </c>
      <c r="AR77" s="10"/>
      <c r="AS77" s="10"/>
      <c r="AT77" s="10">
        <v>6.2458653133823043</v>
      </c>
      <c r="AU77" s="10">
        <v>1</v>
      </c>
      <c r="AV77" s="16"/>
      <c r="AW77" s="19">
        <v>84.596966197928509</v>
      </c>
      <c r="AX77" s="1" t="s">
        <v>120</v>
      </c>
      <c r="AY77" s="23">
        <v>10.6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0.96987536188590462</v>
      </c>
      <c r="BK77" s="24">
        <f t="shared" ca="1" si="5"/>
        <v>21.00080844866757</v>
      </c>
      <c r="BL77" s="23">
        <f t="shared" si="6"/>
        <v>5.5794047105569415</v>
      </c>
      <c r="BM77" s="23">
        <f t="shared" ca="1" si="7"/>
        <v>2.9121054188884217</v>
      </c>
      <c r="BN77" s="22">
        <f t="shared" si="8"/>
        <v>3.3666734660677258</v>
      </c>
      <c r="BO77" s="21"/>
      <c r="BP77" s="2"/>
    </row>
    <row r="78" spans="1:131" x14ac:dyDescent="0.2">
      <c r="A78">
        <v>3.25</v>
      </c>
      <c r="B78">
        <v>2.1</v>
      </c>
      <c r="C78">
        <v>1.26329</v>
      </c>
      <c r="D78">
        <v>-0.24571999999999999</v>
      </c>
      <c r="E78">
        <v>2.9389999999999999E-2</v>
      </c>
      <c r="F78">
        <v>1.7319</v>
      </c>
      <c r="G78">
        <v>1.7697000000000001</v>
      </c>
      <c r="H78" s="21"/>
      <c r="I78" s="17">
        <f t="shared" si="9"/>
        <v>10.662729658792651</v>
      </c>
      <c r="J78" s="16">
        <f t="shared" si="10"/>
        <v>-10.862729658792651</v>
      </c>
      <c r="K78" s="10">
        <v>110</v>
      </c>
      <c r="L78" s="16">
        <v>1101.5419947506559</v>
      </c>
      <c r="M78" s="16">
        <v>446.42388451443583</v>
      </c>
      <c r="N78" s="16">
        <v>4.6205161854768155</v>
      </c>
      <c r="O78" s="16">
        <v>5.0053672316384068</v>
      </c>
      <c r="P78" s="16">
        <v>5.0348055774904052</v>
      </c>
      <c r="Q78" s="16">
        <v>0.27534685549687937</v>
      </c>
      <c r="R78" s="16">
        <v>5.468867690301674</v>
      </c>
      <c r="S78" s="16">
        <v>2.0443295730554363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33</v>
      </c>
      <c r="AA78" s="15">
        <v>3</v>
      </c>
      <c r="AB78" s="11">
        <v>97.81</v>
      </c>
      <c r="AC78" s="10">
        <v>1.8400000000000034</v>
      </c>
      <c r="AD78" s="19">
        <v>0.35</v>
      </c>
      <c r="AE78" s="12">
        <v>500.53672316384075</v>
      </c>
      <c r="AF78" s="10">
        <v>523.33593485374229</v>
      </c>
      <c r="AG78" s="10">
        <v>252.61041831178039</v>
      </c>
      <c r="AH78" s="10">
        <v>0</v>
      </c>
      <c r="AI78" s="10">
        <v>1.8285320776243499</v>
      </c>
      <c r="AJ78" s="10"/>
      <c r="AK78" s="10"/>
      <c r="AL78" s="10"/>
      <c r="AM78" s="10"/>
      <c r="AN78" s="10">
        <v>5.0053672316384068</v>
      </c>
      <c r="AO78" s="10">
        <v>1.4683609427761215</v>
      </c>
      <c r="AP78" s="10">
        <v>2.0208833464942431</v>
      </c>
      <c r="AQ78" s="10">
        <v>111.47500000000001</v>
      </c>
      <c r="AR78" s="10"/>
      <c r="AS78" s="10"/>
      <c r="AT78" s="10">
        <v>5.6656312993581004</v>
      </c>
      <c r="AU78" s="10">
        <v>1</v>
      </c>
      <c r="AV78" s="16"/>
      <c r="AW78" s="19">
        <v>78.500390228061335</v>
      </c>
      <c r="AX78" s="1" t="s">
        <v>120</v>
      </c>
      <c r="AY78" s="23">
        <v>10.8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0.98840293207505692</v>
      </c>
      <c r="BK78" s="24">
        <f t="shared" ca="1" si="5"/>
        <v>19.729000535756835</v>
      </c>
      <c r="BL78" s="23">
        <f t="shared" si="6"/>
        <v>6.1406050862750696</v>
      </c>
      <c r="BM78" s="23">
        <f t="shared" ca="1" si="7"/>
        <v>2.9602499874635266</v>
      </c>
      <c r="BN78" s="22">
        <f t="shared" si="8"/>
        <v>3.4111605903700029</v>
      </c>
      <c r="BO78" s="21"/>
      <c r="BP78" s="2"/>
    </row>
    <row r="79" spans="1:131" x14ac:dyDescent="0.2">
      <c r="A79">
        <v>3.3</v>
      </c>
      <c r="B79">
        <v>2.1</v>
      </c>
      <c r="C79">
        <v>1.2612699999999999</v>
      </c>
      <c r="D79">
        <v>-0.25113000000000002</v>
      </c>
      <c r="E79">
        <v>2.9260000000000001E-2</v>
      </c>
      <c r="F79">
        <v>1.7286300000000001</v>
      </c>
      <c r="G79">
        <v>1.76583</v>
      </c>
      <c r="H79" s="21"/>
      <c r="I79" s="17">
        <f t="shared" si="9"/>
        <v>10.826771653543306</v>
      </c>
      <c r="J79" s="16">
        <f t="shared" si="10"/>
        <v>-11.026771653543305</v>
      </c>
      <c r="K79" s="10">
        <v>110</v>
      </c>
      <c r="L79" s="16">
        <v>1119.5866141732279</v>
      </c>
      <c r="M79" s="16">
        <v>454.23228346456699</v>
      </c>
      <c r="N79" s="16">
        <v>4.6916010498687655</v>
      </c>
      <c r="O79" s="16">
        <v>4.4537664783427013</v>
      </c>
      <c r="P79" s="16">
        <v>4.4826302018282194</v>
      </c>
      <c r="Q79" s="16">
        <v>0.24145319251080147</v>
      </c>
      <c r="R79" s="16">
        <v>5.386417831484871</v>
      </c>
      <c r="S79" s="16">
        <v>2.0044252420498498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33</v>
      </c>
      <c r="Y79" s="10">
        <v>3</v>
      </c>
      <c r="Z79" s="20" t="s">
        <v>33</v>
      </c>
      <c r="AA79" s="15">
        <v>3</v>
      </c>
      <c r="AB79" s="11">
        <v>97.81</v>
      </c>
      <c r="AC79" s="10">
        <v>1.8400000000000034</v>
      </c>
      <c r="AD79" s="19">
        <v>0.35</v>
      </c>
      <c r="AE79" s="12">
        <v>445.37664783427016</v>
      </c>
      <c r="AF79" s="10">
        <v>457.31267775098092</v>
      </c>
      <c r="AG79" s="10">
        <v>224.13151009141097</v>
      </c>
      <c r="AH79" s="10">
        <v>0</v>
      </c>
      <c r="AI79" s="10">
        <v>1.8565214049210337</v>
      </c>
      <c r="AJ79" s="10"/>
      <c r="AK79" s="10"/>
      <c r="AL79" s="10"/>
      <c r="AM79" s="10"/>
      <c r="AN79" s="10">
        <v>4.4537664783427013</v>
      </c>
      <c r="AO79" s="10">
        <v>1.3402180064731859</v>
      </c>
      <c r="AP79" s="10">
        <v>1</v>
      </c>
      <c r="AQ79" s="10">
        <v>111.47500000000001</v>
      </c>
      <c r="AR79" s="10"/>
      <c r="AS79" s="10"/>
      <c r="AT79" s="10">
        <v>4.8268255209052517</v>
      </c>
      <c r="AU79" s="10">
        <v>1</v>
      </c>
      <c r="AV79" s="16"/>
      <c r="AW79" s="19">
        <v>68.596901662647142</v>
      </c>
      <c r="AX79" s="1" t="s">
        <v>120</v>
      </c>
      <c r="AY79" s="23">
        <v>11.0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17.272382600465743</v>
      </c>
      <c r="BL79" s="23">
        <f t="shared" ref="BL79:BL142" si="13">(Q79/(P79-(L79/2000)))*100</f>
        <v>6.1550658105224594</v>
      </c>
      <c r="BM79" s="23">
        <f t="shared" ref="BM79:BM142" ca="1" si="14">SQRT(((3.47-LOG(BK79))^2)+((LOG(BL79)+1.22)^2))</f>
        <v>3.003619820127772</v>
      </c>
      <c r="BN79" s="22">
        <f t="shared" ref="BN79:BN142" si="15">SQRT(((3.47-LOG(P79/1.06))^2)+((LOG(R79)+1.22)^2))</f>
        <v>3.4488572669277153</v>
      </c>
      <c r="BO79" s="21"/>
      <c r="BP79" s="2"/>
    </row>
    <row r="80" spans="1:131" x14ac:dyDescent="0.2">
      <c r="A80">
        <v>3.35</v>
      </c>
      <c r="B80">
        <v>2.1</v>
      </c>
      <c r="C80">
        <v>1.25973</v>
      </c>
      <c r="D80">
        <v>-0.25695000000000001</v>
      </c>
      <c r="E80">
        <v>2.9270000000000001E-2</v>
      </c>
      <c r="F80">
        <v>1.73708</v>
      </c>
      <c r="G80">
        <v>1.76925</v>
      </c>
      <c r="H80" s="21"/>
      <c r="I80" s="17">
        <f t="shared" si="9"/>
        <v>10.990813648293964</v>
      </c>
      <c r="J80" s="16">
        <f t="shared" si="10"/>
        <v>-11.190813648293963</v>
      </c>
      <c r="K80" s="10">
        <v>110</v>
      </c>
      <c r="L80" s="16">
        <v>1137.6312335958003</v>
      </c>
      <c r="M80" s="16">
        <v>462.04068241469832</v>
      </c>
      <c r="N80" s="16">
        <v>4.7626859142607181</v>
      </c>
      <c r="O80" s="16">
        <v>4.0332391713747509</v>
      </c>
      <c r="P80" s="16">
        <v>4.0621470965807669</v>
      </c>
      <c r="Q80" s="16">
        <v>0.20499087854056627</v>
      </c>
      <c r="R80" s="16">
        <v>5.0463676884845787</v>
      </c>
      <c r="S80" s="16">
        <v>2.0074948059733559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97.81</v>
      </c>
      <c r="AC80" s="10">
        <v>1.8400000000000034</v>
      </c>
      <c r="AD80" s="19">
        <v>0.35</v>
      </c>
      <c r="AE80" s="12">
        <v>403.32391713747506</v>
      </c>
      <c r="AF80" s="10">
        <v>406.78262893230578</v>
      </c>
      <c r="AG80" s="10">
        <v>203.10735482903834</v>
      </c>
      <c r="AH80" s="10">
        <v>0</v>
      </c>
      <c r="AI80" s="10">
        <v>1.9816233412438866</v>
      </c>
      <c r="AJ80" s="10"/>
      <c r="AK80" s="10"/>
      <c r="AL80" s="10"/>
      <c r="AM80" s="10"/>
      <c r="AN80" s="10">
        <v>4.0332391713747509</v>
      </c>
      <c r="AO80" s="10">
        <v>1.2322234104020278</v>
      </c>
      <c r="AP80" s="10">
        <v>1</v>
      </c>
      <c r="AQ80" s="10">
        <v>111.47500000000001</v>
      </c>
      <c r="AR80" s="10"/>
      <c r="AS80" s="10"/>
      <c r="AT80" s="10">
        <v>4.1910056801247757</v>
      </c>
      <c r="AU80" s="10">
        <v>1</v>
      </c>
      <c r="AV80" s="16"/>
      <c r="AW80" s="19">
        <v>61.017394339845865</v>
      </c>
      <c r="AX80" s="1" t="s">
        <v>120</v>
      </c>
      <c r="AY80" s="23">
        <v>11.1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15.121315558301747</v>
      </c>
      <c r="BL80" s="23">
        <f t="shared" si="13"/>
        <v>5.8680626137805794</v>
      </c>
      <c r="BM80" s="23">
        <f t="shared" ca="1" si="14"/>
        <v>3.0331652173685777</v>
      </c>
      <c r="BN80" s="22">
        <f t="shared" si="15"/>
        <v>3.4684319200778244</v>
      </c>
      <c r="BO80" s="21"/>
      <c r="BP80" s="2"/>
    </row>
    <row r="81" spans="1:68" x14ac:dyDescent="0.2">
      <c r="A81">
        <v>3.4</v>
      </c>
      <c r="B81">
        <v>2.1</v>
      </c>
      <c r="C81">
        <v>1.2615799999999999</v>
      </c>
      <c r="D81">
        <v>-0.25828000000000001</v>
      </c>
      <c r="E81">
        <v>2.9700000000000001E-2</v>
      </c>
      <c r="F81">
        <v>1.73003</v>
      </c>
      <c r="G81">
        <v>1.7690999999999999</v>
      </c>
      <c r="H81" s="21"/>
      <c r="I81" s="17">
        <f t="shared" si="9"/>
        <v>11.154855643044618</v>
      </c>
      <c r="J81" s="16">
        <f t="shared" si="10"/>
        <v>-11.354855643044617</v>
      </c>
      <c r="K81" s="10">
        <v>110</v>
      </c>
      <c r="L81" s="16">
        <v>1155.6758530183722</v>
      </c>
      <c r="M81" s="16">
        <v>469.84908136482949</v>
      </c>
      <c r="N81" s="16">
        <v>4.8337707786526671</v>
      </c>
      <c r="O81" s="16">
        <v>4.5384180790960054</v>
      </c>
      <c r="P81" s="16">
        <v>4.5692266782834574</v>
      </c>
      <c r="Q81" s="16">
        <v>0.19665842534805553</v>
      </c>
      <c r="R81" s="16">
        <v>4.3039761253852937</v>
      </c>
      <c r="S81" s="16">
        <v>2.1394860546841428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7.81</v>
      </c>
      <c r="AC81" s="10">
        <v>1.8400000000000034</v>
      </c>
      <c r="AD81" s="19">
        <v>0.35</v>
      </c>
      <c r="AE81" s="12">
        <v>453.84180790960056</v>
      </c>
      <c r="AF81" s="10">
        <v>465.37760210776514</v>
      </c>
      <c r="AG81" s="10">
        <v>228.46133391417288</v>
      </c>
      <c r="AH81" s="10">
        <v>0</v>
      </c>
      <c r="AI81" s="10">
        <v>2.323432962608452</v>
      </c>
      <c r="AJ81" s="10"/>
      <c r="AK81" s="10"/>
      <c r="AL81" s="10"/>
      <c r="AM81" s="10"/>
      <c r="AN81" s="10">
        <v>4.5384180790960054</v>
      </c>
      <c r="AO81" s="10">
        <v>1.3233675205252931</v>
      </c>
      <c r="AP81" s="10">
        <v>1</v>
      </c>
      <c r="AQ81" s="10">
        <v>111.47500000000001</v>
      </c>
      <c r="AR81" s="10"/>
      <c r="AS81" s="10"/>
      <c r="AT81" s="10">
        <v>4.7409976751279919</v>
      </c>
      <c r="AU81" s="10">
        <v>1</v>
      </c>
      <c r="AV81" s="16"/>
      <c r="AW81" s="19">
        <v>69.806640316164774</v>
      </c>
      <c r="AX81" s="1" t="s">
        <v>120</v>
      </c>
      <c r="AY81" s="23">
        <v>11.3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0.98592634786225553</v>
      </c>
      <c r="BK81" s="24">
        <f t="shared" ca="1" si="12"/>
        <v>16.633596483902863</v>
      </c>
      <c r="BL81" s="23">
        <f t="shared" si="13"/>
        <v>4.9270676844152543</v>
      </c>
      <c r="BM81" s="23">
        <f t="shared" ca="1" si="14"/>
        <v>2.9522970927157206</v>
      </c>
      <c r="BN81" s="22">
        <f t="shared" si="15"/>
        <v>3.3877256048623163</v>
      </c>
      <c r="BO81" s="21"/>
      <c r="BP81" s="2"/>
    </row>
    <row r="82" spans="1:68" x14ac:dyDescent="0.2">
      <c r="A82">
        <v>3.45</v>
      </c>
      <c r="B82">
        <v>2.1</v>
      </c>
      <c r="C82">
        <v>1.2599</v>
      </c>
      <c r="D82">
        <v>-0.26179999999999998</v>
      </c>
      <c r="E82">
        <v>3.006E-2</v>
      </c>
      <c r="F82">
        <v>1.7302999999999999</v>
      </c>
      <c r="G82">
        <v>1.7699</v>
      </c>
      <c r="H82" s="21"/>
      <c r="I82" s="17">
        <f t="shared" si="9"/>
        <v>11.318897637795276</v>
      </c>
      <c r="J82" s="16">
        <f t="shared" si="10"/>
        <v>-11.518897637795275</v>
      </c>
      <c r="K82" s="10">
        <v>110</v>
      </c>
      <c r="L82" s="16">
        <v>1173.7204724409446</v>
      </c>
      <c r="M82" s="16">
        <v>477.65748031496082</v>
      </c>
      <c r="N82" s="16">
        <v>4.9048556430446197</v>
      </c>
      <c r="O82" s="16">
        <v>4.0796610169491405</v>
      </c>
      <c r="P82" s="16">
        <v>4.112060878074538</v>
      </c>
      <c r="Q82" s="16">
        <v>0.17460561689870382</v>
      </c>
      <c r="R82" s="16">
        <v>4.2461826825011029</v>
      </c>
      <c r="S82" s="16">
        <v>2.2499903559303824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33</v>
      </c>
      <c r="Y82" s="10">
        <v>3</v>
      </c>
      <c r="Z82" s="20" t="s">
        <v>33</v>
      </c>
      <c r="AA82" s="15">
        <v>3</v>
      </c>
      <c r="AB82" s="11">
        <v>97.81</v>
      </c>
      <c r="AC82" s="10">
        <v>1.8400000000000034</v>
      </c>
      <c r="AD82" s="19">
        <v>0.35</v>
      </c>
      <c r="AE82" s="12">
        <v>407.96610169491407</v>
      </c>
      <c r="AF82" s="10">
        <v>410.53194211715271</v>
      </c>
      <c r="AG82" s="10">
        <v>205.6030439037269</v>
      </c>
      <c r="AH82" s="10">
        <v>0</v>
      </c>
      <c r="AI82" s="10">
        <v>2.3550564701822396</v>
      </c>
      <c r="AJ82" s="10"/>
      <c r="AK82" s="10"/>
      <c r="AL82" s="10"/>
      <c r="AM82" s="10"/>
      <c r="AN82" s="10">
        <v>4.0796610169491405</v>
      </c>
      <c r="AO82" s="10">
        <v>1.2200240357560495</v>
      </c>
      <c r="AP82" s="10">
        <v>1</v>
      </c>
      <c r="AQ82" s="10">
        <v>111.47500000000001</v>
      </c>
      <c r="AR82" s="10"/>
      <c r="AS82" s="10"/>
      <c r="AT82" s="10">
        <v>4.08325205140601</v>
      </c>
      <c r="AU82" s="10">
        <v>1</v>
      </c>
      <c r="AV82" s="16"/>
      <c r="AW82" s="19">
        <v>61.579791317572905</v>
      </c>
      <c r="AX82" s="1" t="s">
        <v>120</v>
      </c>
      <c r="AY82" s="23">
        <v>11.5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14.760370295173004</v>
      </c>
      <c r="BL82" s="23">
        <f t="shared" si="13"/>
        <v>4.9530689069337814</v>
      </c>
      <c r="BM82" s="23">
        <f t="shared" ca="1" si="14"/>
        <v>2.9934757898691844</v>
      </c>
      <c r="BN82" s="22">
        <f t="shared" si="15"/>
        <v>3.4229635571891897</v>
      </c>
      <c r="BO82" s="21"/>
      <c r="BP82" s="2"/>
    </row>
    <row r="83" spans="1:68" x14ac:dyDescent="0.2">
      <c r="A83">
        <v>3.5</v>
      </c>
      <c r="B83">
        <v>2.1</v>
      </c>
      <c r="C83">
        <v>1.25786</v>
      </c>
      <c r="D83">
        <v>-0.26629000000000003</v>
      </c>
      <c r="E83">
        <v>3.0380000000000001E-2</v>
      </c>
      <c r="F83">
        <v>1.7245299999999999</v>
      </c>
      <c r="G83">
        <v>1.7731300000000001</v>
      </c>
      <c r="H83" s="21"/>
      <c r="I83" s="17">
        <f t="shared" si="9"/>
        <v>11.48293963254593</v>
      </c>
      <c r="J83" s="16">
        <f t="shared" si="10"/>
        <v>-11.68293963254593</v>
      </c>
      <c r="K83" s="10">
        <v>110</v>
      </c>
      <c r="L83" s="16">
        <v>1191.7650918635165</v>
      </c>
      <c r="M83" s="16">
        <v>485.46587926509198</v>
      </c>
      <c r="N83" s="16">
        <v>4.9759405074365697</v>
      </c>
      <c r="O83" s="16">
        <v>3.5225988700564734</v>
      </c>
      <c r="P83" s="16">
        <v>3.556413186237823</v>
      </c>
      <c r="Q83" s="16">
        <v>0.14647575612097907</v>
      </c>
      <c r="R83" s="16">
        <v>4.1186371900709746</v>
      </c>
      <c r="S83" s="16">
        <v>2.3482164014825955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352.25988700564733</v>
      </c>
      <c r="AF83" s="10">
        <v>344.10017722915256</v>
      </c>
      <c r="AG83" s="10">
        <v>177.82065931189115</v>
      </c>
      <c r="AH83" s="10">
        <v>0</v>
      </c>
      <c r="AI83" s="10">
        <v>2.4279875935922566</v>
      </c>
      <c r="AJ83" s="10"/>
      <c r="AK83" s="10"/>
      <c r="AL83" s="10"/>
      <c r="AM83" s="10"/>
      <c r="AN83" s="10">
        <v>3.5225988700564734</v>
      </c>
      <c r="AO83" s="10">
        <v>1.089884757832503</v>
      </c>
      <c r="AP83" s="10">
        <v>1</v>
      </c>
      <c r="AQ83" s="10">
        <v>111.47500000000001</v>
      </c>
      <c r="AR83" s="10"/>
      <c r="AS83" s="10"/>
      <c r="AT83" s="10">
        <v>3.3339278701115633</v>
      </c>
      <c r="AU83" s="10">
        <v>1</v>
      </c>
      <c r="AV83" s="16"/>
      <c r="AW83" s="19">
        <v>51.615026584372885</v>
      </c>
      <c r="AX83" s="1" t="s">
        <v>120</v>
      </c>
      <c r="AY83" s="23">
        <v>11.6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12.196657959928205</v>
      </c>
      <c r="BL83" s="23">
        <f t="shared" si="13"/>
        <v>4.9476183129736553</v>
      </c>
      <c r="BM83" s="23">
        <f t="shared" ca="1" si="14"/>
        <v>3.0573224357603688</v>
      </c>
      <c r="BN83" s="22">
        <f t="shared" si="15"/>
        <v>3.4691765100980088</v>
      </c>
      <c r="BO83" s="21"/>
      <c r="BP83" s="2"/>
    </row>
    <row r="84" spans="1:68" x14ac:dyDescent="0.2">
      <c r="A84">
        <v>3.55</v>
      </c>
      <c r="B84">
        <v>2.1</v>
      </c>
      <c r="C84">
        <v>1.25708</v>
      </c>
      <c r="D84">
        <v>-0.27022000000000002</v>
      </c>
      <c r="E84">
        <v>3.074E-2</v>
      </c>
      <c r="F84">
        <v>1.7219800000000001</v>
      </c>
      <c r="G84">
        <v>1.7653799999999999</v>
      </c>
      <c r="H84" s="21"/>
      <c r="I84" s="17">
        <f t="shared" si="9"/>
        <v>11.646981627296586</v>
      </c>
      <c r="J84" s="16">
        <f t="shared" si="10"/>
        <v>-11.846981627296586</v>
      </c>
      <c r="K84" s="10">
        <v>110</v>
      </c>
      <c r="L84" s="16">
        <v>1209.8097112860887</v>
      </c>
      <c r="M84" s="16">
        <v>493.27427821522321</v>
      </c>
      <c r="N84" s="16">
        <v>5.0470253718285214</v>
      </c>
      <c r="O84" s="16">
        <v>3.3096045197739863</v>
      </c>
      <c r="P84" s="16">
        <v>3.3450100978932813</v>
      </c>
      <c r="Q84" s="16">
        <v>0.12185429668746978</v>
      </c>
      <c r="R84" s="16">
        <v>3.6428678276401847</v>
      </c>
      <c r="S84" s="16">
        <v>2.4587207027288351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33</v>
      </c>
      <c r="Y84" s="10">
        <v>3</v>
      </c>
      <c r="Z84" s="20" t="s">
        <v>33</v>
      </c>
      <c r="AA84" s="15">
        <v>3</v>
      </c>
      <c r="AB84" s="11">
        <v>96.806623150565997</v>
      </c>
      <c r="AC84" s="10">
        <v>2.8433768494340086</v>
      </c>
      <c r="AD84" s="19">
        <v>0.35</v>
      </c>
      <c r="AE84" s="12">
        <v>330.96045197739863</v>
      </c>
      <c r="AF84" s="10">
        <v>318.16777745787874</v>
      </c>
      <c r="AG84" s="10">
        <v>167.25050489466406</v>
      </c>
      <c r="AH84" s="10">
        <v>0</v>
      </c>
      <c r="AI84" s="10">
        <v>2.7450899876534653</v>
      </c>
      <c r="AJ84" s="10"/>
      <c r="AK84" s="10"/>
      <c r="AL84" s="10"/>
      <c r="AM84" s="10"/>
      <c r="AN84" s="10">
        <v>3.3096045197739863</v>
      </c>
      <c r="AO84" s="10">
        <v>1.025381160355368</v>
      </c>
      <c r="AP84" s="10">
        <v>1</v>
      </c>
      <c r="AQ84" s="10">
        <v>111.47500000000001</v>
      </c>
      <c r="AR84" s="10"/>
      <c r="AS84" s="10"/>
      <c r="AT84" s="10">
        <v>3.0185220955309768</v>
      </c>
      <c r="AU84" s="10">
        <v>1</v>
      </c>
      <c r="AV84" s="16"/>
      <c r="AW84" s="19">
        <v>47.725166618681811</v>
      </c>
      <c r="AX84" s="1" t="s">
        <v>120</v>
      </c>
      <c r="AY84" s="23">
        <v>11.8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6.806623150565997</v>
      </c>
      <c r="BG84" s="24">
        <v>2.8433768494340086</v>
      </c>
      <c r="BH84" s="24">
        <v>0.35</v>
      </c>
      <c r="BI84" s="21"/>
      <c r="BJ84" s="25">
        <f t="shared" ca="1" si="11"/>
        <v>1</v>
      </c>
      <c r="BK84" s="24">
        <f t="shared" ca="1" si="12"/>
        <v>11.109864686902192</v>
      </c>
      <c r="BL84" s="23">
        <f t="shared" si="13"/>
        <v>4.4470662954317861</v>
      </c>
      <c r="BM84" s="23">
        <f t="shared" ca="1" si="14"/>
        <v>3.0605370377993064</v>
      </c>
      <c r="BN84" s="22">
        <f t="shared" si="15"/>
        <v>3.4640781674399568</v>
      </c>
      <c r="BO84" s="21"/>
      <c r="BP84" s="2"/>
    </row>
    <row r="85" spans="1:68" x14ac:dyDescent="0.2">
      <c r="A85">
        <v>3.6</v>
      </c>
      <c r="B85">
        <v>2.1</v>
      </c>
      <c r="C85">
        <v>1.2571699999999999</v>
      </c>
      <c r="D85">
        <v>-0.26663999999999999</v>
      </c>
      <c r="E85">
        <v>3.15E-2</v>
      </c>
      <c r="F85">
        <v>1.7212499999999999</v>
      </c>
      <c r="G85">
        <v>1.76505</v>
      </c>
      <c r="H85" s="21"/>
      <c r="I85" s="17">
        <f t="shared" si="9"/>
        <v>11.811023622047244</v>
      </c>
      <c r="J85" s="16">
        <f t="shared" si="10"/>
        <v>-12.011023622047244</v>
      </c>
      <c r="K85" s="10">
        <v>110</v>
      </c>
      <c r="L85" s="16">
        <v>1227.8543307086611</v>
      </c>
      <c r="M85" s="16">
        <v>501.08267716535454</v>
      </c>
      <c r="N85" s="16">
        <v>5.1181102362204722</v>
      </c>
      <c r="O85" s="16">
        <v>3.3341807909604064</v>
      </c>
      <c r="P85" s="16">
        <v>3.3729456998375875</v>
      </c>
      <c r="Q85" s="16">
        <v>0.14428300528084489</v>
      </c>
      <c r="R85" s="16">
        <v>4.2776557383592726</v>
      </c>
      <c r="S85" s="16">
        <v>2.6920075609153411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97.81</v>
      </c>
      <c r="AC85" s="10">
        <v>1.8400000000000034</v>
      </c>
      <c r="AD85" s="19">
        <v>0.35</v>
      </c>
      <c r="AE85" s="12">
        <v>333.41807909604063</v>
      </c>
      <c r="AF85" s="10">
        <v>320.39287066176342</v>
      </c>
      <c r="AG85" s="10">
        <v>168.64728499187936</v>
      </c>
      <c r="AH85" s="10">
        <v>0</v>
      </c>
      <c r="AI85" s="10">
        <v>2.3377290300213769</v>
      </c>
      <c r="AJ85" s="10"/>
      <c r="AK85" s="10"/>
      <c r="AL85" s="10"/>
      <c r="AM85" s="10"/>
      <c r="AN85" s="10">
        <v>3.3341807909604064</v>
      </c>
      <c r="AO85" s="10">
        <v>1.0614140468376239</v>
      </c>
      <c r="AP85" s="10">
        <v>1</v>
      </c>
      <c r="AQ85" s="10">
        <v>111.47500000000001</v>
      </c>
      <c r="AR85" s="10"/>
      <c r="AS85" s="10"/>
      <c r="AT85" s="10">
        <v>2.9899216969663764</v>
      </c>
      <c r="AU85" s="10">
        <v>1</v>
      </c>
      <c r="AV85" s="16"/>
      <c r="AW85" s="19">
        <v>48.058930599264514</v>
      </c>
      <c r="AX85" s="1" t="s">
        <v>120</v>
      </c>
      <c r="AY85" s="23">
        <v>12.0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11.012228760695299</v>
      </c>
      <c r="BL85" s="23">
        <f t="shared" si="13"/>
        <v>5.229504748791693</v>
      </c>
      <c r="BM85" s="23">
        <f t="shared" ca="1" si="14"/>
        <v>3.106995216346832</v>
      </c>
      <c r="BN85" s="22">
        <f t="shared" si="15"/>
        <v>3.4974006971928611</v>
      </c>
      <c r="BO85" s="21"/>
      <c r="BP85" s="2"/>
    </row>
    <row r="86" spans="1:68" x14ac:dyDescent="0.2">
      <c r="A86">
        <v>3.65</v>
      </c>
      <c r="B86">
        <v>2.1</v>
      </c>
      <c r="C86">
        <v>1.2667299999999999</v>
      </c>
      <c r="D86">
        <v>-0.27095999999999998</v>
      </c>
      <c r="E86">
        <v>3.2190000000000003E-2</v>
      </c>
      <c r="F86">
        <v>1.72193</v>
      </c>
      <c r="G86">
        <v>1.7722</v>
      </c>
      <c r="H86" s="21"/>
      <c r="I86" s="17">
        <f t="shared" si="9"/>
        <v>11.975065616797899</v>
      </c>
      <c r="J86" s="16">
        <f t="shared" si="10"/>
        <v>-12.175065616797898</v>
      </c>
      <c r="K86" s="10">
        <v>110</v>
      </c>
      <c r="L86" s="16">
        <v>1245.8989501312331</v>
      </c>
      <c r="M86" s="16">
        <v>508.8910761154857</v>
      </c>
      <c r="N86" s="16">
        <v>5.1891951006124231</v>
      </c>
      <c r="O86" s="16">
        <v>5.9447269303201082</v>
      </c>
      <c r="P86" s="16">
        <v>5.9865417579116853</v>
      </c>
      <c r="Q86" s="16">
        <v>0.11721819491118582</v>
      </c>
      <c r="R86" s="16">
        <v>1.9580285188234552</v>
      </c>
      <c r="S86" s="16">
        <v>2.9038074716373017</v>
      </c>
      <c r="T86" s="20" t="s">
        <v>122</v>
      </c>
      <c r="U86" s="10">
        <v>4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1</v>
      </c>
      <c r="AA86" s="15">
        <v>5</v>
      </c>
      <c r="AB86" s="11">
        <v>46.077478303940858</v>
      </c>
      <c r="AC86" s="10">
        <v>48.728702251311397</v>
      </c>
      <c r="AD86" s="19">
        <v>5.1938194447477439</v>
      </c>
      <c r="AE86" s="12">
        <v>594.47269303201085</v>
      </c>
      <c r="AF86" s="10">
        <v>626.81331164562368</v>
      </c>
      <c r="AG86" s="10">
        <v>323.99063184337638</v>
      </c>
      <c r="AH86" s="10">
        <v>0</v>
      </c>
      <c r="AI86" s="10">
        <v>5.1071779107736512</v>
      </c>
      <c r="AJ86" s="10"/>
      <c r="AK86" s="10"/>
      <c r="AL86" s="10"/>
      <c r="AM86" s="10"/>
      <c r="AN86" s="10">
        <v>3.963151286880072</v>
      </c>
      <c r="AO86" s="10">
        <v>1.5032778926278001</v>
      </c>
      <c r="AP86" s="10">
        <v>2.5919250547470112</v>
      </c>
      <c r="AQ86" s="10">
        <v>114.66</v>
      </c>
      <c r="AR86" s="10"/>
      <c r="AS86" s="10"/>
      <c r="AT86" s="10">
        <v>5.9496420618557231</v>
      </c>
      <c r="AU86" s="10">
        <v>1</v>
      </c>
      <c r="AV86" s="16"/>
      <c r="AW86" s="19">
        <v>94.021996746843556</v>
      </c>
      <c r="AX86" s="1" t="s">
        <v>120</v>
      </c>
      <c r="AY86" s="23">
        <v>12.1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46.077478303940858</v>
      </c>
      <c r="BG86" s="24">
        <v>48.728702251311397</v>
      </c>
      <c r="BH86" s="24">
        <v>5.1938194447477439</v>
      </c>
      <c r="BI86" s="21"/>
      <c r="BJ86" s="25">
        <f t="shared" ca="1" si="11"/>
        <v>0.8932826207662905</v>
      </c>
      <c r="BK86" s="24">
        <f t="shared" ca="1" si="12"/>
        <v>18.102017531974191</v>
      </c>
      <c r="BL86" s="23">
        <f t="shared" si="13"/>
        <v>2.185441933870981</v>
      </c>
      <c r="BM86" s="23">
        <f t="shared" ca="1" si="14"/>
        <v>2.7067165811510141</v>
      </c>
      <c r="BN86" s="22">
        <f t="shared" si="15"/>
        <v>3.1102775767870026</v>
      </c>
      <c r="BO86" s="21"/>
      <c r="BP86" s="2"/>
    </row>
    <row r="87" spans="1:68" x14ac:dyDescent="0.2">
      <c r="A87">
        <v>3.7</v>
      </c>
      <c r="B87">
        <v>2.1</v>
      </c>
      <c r="C87">
        <v>1.2662</v>
      </c>
      <c r="D87">
        <v>-0.26834999999999998</v>
      </c>
      <c r="E87">
        <v>3.1859999999999999E-2</v>
      </c>
      <c r="F87">
        <v>1.7196</v>
      </c>
      <c r="G87">
        <v>1.7680800000000001</v>
      </c>
      <c r="H87" s="21"/>
      <c r="I87" s="17">
        <f t="shared" si="9"/>
        <v>12.139107611548557</v>
      </c>
      <c r="J87" s="16">
        <f t="shared" si="10"/>
        <v>-12.339107611548556</v>
      </c>
      <c r="K87" s="10">
        <v>110</v>
      </c>
      <c r="L87" s="16">
        <v>1263.9435695538054</v>
      </c>
      <c r="M87" s="16">
        <v>516.69947506561698</v>
      </c>
      <c r="N87" s="16">
        <v>5.2602799650043748</v>
      </c>
      <c r="O87" s="16">
        <v>5.7999999999999794</v>
      </c>
      <c r="P87" s="16">
        <v>5.8403561708151059</v>
      </c>
      <c r="Q87" s="16">
        <v>0.13356985117618819</v>
      </c>
      <c r="R87" s="16">
        <v>2.2870155050414778</v>
      </c>
      <c r="S87" s="16">
        <v>2.8025118621615808</v>
      </c>
      <c r="T87" s="20" t="s">
        <v>122</v>
      </c>
      <c r="U87" s="10">
        <v>4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53.817011443463002</v>
      </c>
      <c r="AC87" s="10">
        <v>42.297267334754579</v>
      </c>
      <c r="AD87" s="19">
        <v>3.8857212217824193</v>
      </c>
      <c r="AE87" s="12">
        <v>579.99999999999795</v>
      </c>
      <c r="AF87" s="10">
        <v>608.5535590799924</v>
      </c>
      <c r="AG87" s="10">
        <v>313.02671281113294</v>
      </c>
      <c r="AH87" s="10">
        <v>0</v>
      </c>
      <c r="AI87" s="10">
        <v>4.3725108019408196</v>
      </c>
      <c r="AJ87" s="10"/>
      <c r="AK87" s="10"/>
      <c r="AL87" s="10"/>
      <c r="AM87" s="10"/>
      <c r="AN87" s="10">
        <v>3.8666666666666529</v>
      </c>
      <c r="AO87" s="10">
        <v>1.505696529777006</v>
      </c>
      <c r="AP87" s="10">
        <v>2.5042137024890634</v>
      </c>
      <c r="AQ87" s="10">
        <v>114.66</v>
      </c>
      <c r="AR87" s="10"/>
      <c r="AS87" s="10"/>
      <c r="AT87" s="10">
        <v>5.6744553184383744</v>
      </c>
      <c r="AU87" s="10">
        <v>1</v>
      </c>
      <c r="AV87" s="16"/>
      <c r="AW87" s="19">
        <v>91.283033861998859</v>
      </c>
      <c r="AX87" s="1" t="s">
        <v>120</v>
      </c>
      <c r="AY87" s="23">
        <v>12.3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53.817011443463002</v>
      </c>
      <c r="BG87" s="24">
        <v>42.297267334754579</v>
      </c>
      <c r="BH87" s="24">
        <v>3.8857212217824193</v>
      </c>
      <c r="BI87" s="21"/>
      <c r="BJ87" s="25">
        <f t="shared" ca="1" si="11"/>
        <v>0.91128091322859617</v>
      </c>
      <c r="BK87" s="24">
        <f t="shared" ca="1" si="12"/>
        <v>17.786951591288521</v>
      </c>
      <c r="BL87" s="23">
        <f t="shared" si="13"/>
        <v>2.5645160048908973</v>
      </c>
      <c r="BM87" s="23">
        <f t="shared" ca="1" si="14"/>
        <v>2.7534719693406942</v>
      </c>
      <c r="BN87" s="22">
        <f t="shared" si="15"/>
        <v>3.1529039739185327</v>
      </c>
      <c r="BO87" s="21"/>
      <c r="BP87" s="2"/>
    </row>
    <row r="88" spans="1:68" x14ac:dyDescent="0.2">
      <c r="A88">
        <v>3.75</v>
      </c>
      <c r="B88">
        <v>2.1</v>
      </c>
      <c r="C88">
        <v>1.2677499999999999</v>
      </c>
      <c r="D88">
        <v>-0.26574999999999999</v>
      </c>
      <c r="E88">
        <v>3.2169999999999997E-2</v>
      </c>
      <c r="F88">
        <v>1.7172499999999999</v>
      </c>
      <c r="G88">
        <v>1.7638</v>
      </c>
      <c r="H88" s="21"/>
      <c r="I88" s="17">
        <f t="shared" si="9"/>
        <v>12.303149606299211</v>
      </c>
      <c r="J88" s="16">
        <f t="shared" si="10"/>
        <v>-12.50314960629921</v>
      </c>
      <c r="K88" s="10">
        <v>110</v>
      </c>
      <c r="L88" s="16">
        <v>1281.9881889763774</v>
      </c>
      <c r="M88" s="16">
        <v>524.50787401574814</v>
      </c>
      <c r="N88" s="16">
        <v>5.3313648293963247</v>
      </c>
      <c r="O88" s="16">
        <v>6.2232580037664409</v>
      </c>
      <c r="P88" s="16">
        <v>6.264984427917021</v>
      </c>
      <c r="Q88" s="16">
        <v>0.14985885741718674</v>
      </c>
      <c r="R88" s="16">
        <v>2.3920068619709522</v>
      </c>
      <c r="S88" s="16">
        <v>2.8976683437902868</v>
      </c>
      <c r="T88" s="20" t="s">
        <v>122</v>
      </c>
      <c r="U88" s="10">
        <v>4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54.234324431774269</v>
      </c>
      <c r="AC88" s="10">
        <v>41.934544879800526</v>
      </c>
      <c r="AD88" s="19">
        <v>3.8311306884252061</v>
      </c>
      <c r="AE88" s="12">
        <v>622.32580037664411</v>
      </c>
      <c r="AF88" s="10">
        <v>657.44837642006632</v>
      </c>
      <c r="AG88" s="10">
        <v>344.87383209377657</v>
      </c>
      <c r="AH88" s="10">
        <v>0</v>
      </c>
      <c r="AI88" s="10">
        <v>4.1805900137595158</v>
      </c>
      <c r="AJ88" s="10"/>
      <c r="AK88" s="10"/>
      <c r="AL88" s="10"/>
      <c r="AM88" s="10"/>
      <c r="AN88" s="10">
        <v>4.1488386691776276</v>
      </c>
      <c r="AO88" s="10">
        <v>1.6074464217302</v>
      </c>
      <c r="AP88" s="10">
        <v>2.7589906567502127</v>
      </c>
      <c r="AQ88" s="10">
        <v>114.66</v>
      </c>
      <c r="AR88" s="10"/>
      <c r="AS88" s="10"/>
      <c r="AT88" s="10">
        <v>6.0560338793564696</v>
      </c>
      <c r="AU88" s="10">
        <v>1</v>
      </c>
      <c r="AV88" s="16"/>
      <c r="AW88" s="19">
        <v>98.617256463009952</v>
      </c>
      <c r="AX88" s="1" t="s">
        <v>120</v>
      </c>
      <c r="AY88" s="23">
        <v>12.5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54.234324431774269</v>
      </c>
      <c r="BG88" s="24">
        <v>41.934544879800526</v>
      </c>
      <c r="BH88" s="24">
        <v>3.8311306884252061</v>
      </c>
      <c r="BI88" s="21"/>
      <c r="BJ88" s="25">
        <f t="shared" ca="1" si="11"/>
        <v>0.90754752831941155</v>
      </c>
      <c r="BK88" s="24">
        <f t="shared" ca="1" si="12"/>
        <v>18.847006174060521</v>
      </c>
      <c r="BL88" s="23">
        <f t="shared" si="13"/>
        <v>2.6646357573986235</v>
      </c>
      <c r="BM88" s="23">
        <f t="shared" ca="1" si="14"/>
        <v>2.7431888342456219</v>
      </c>
      <c r="BN88" s="22">
        <f t="shared" si="15"/>
        <v>3.1364514310900167</v>
      </c>
      <c r="BO88" s="21"/>
      <c r="BP88" s="2"/>
    </row>
    <row r="89" spans="1:68" x14ac:dyDescent="0.2">
      <c r="A89">
        <v>3.8</v>
      </c>
      <c r="B89">
        <v>2.1</v>
      </c>
      <c r="C89">
        <v>1.27742</v>
      </c>
      <c r="D89">
        <v>-0.26856999999999998</v>
      </c>
      <c r="E89">
        <v>3.2190000000000003E-2</v>
      </c>
      <c r="F89">
        <v>1.7168300000000001</v>
      </c>
      <c r="G89">
        <v>1.7616799999999999</v>
      </c>
      <c r="H89" s="21"/>
      <c r="I89" s="17">
        <f t="shared" si="9"/>
        <v>12.467191601049867</v>
      </c>
      <c r="J89" s="16">
        <f t="shared" si="10"/>
        <v>-12.667191601049867</v>
      </c>
      <c r="K89" s="10">
        <v>110</v>
      </c>
      <c r="L89" s="16">
        <v>1300.0328083989496</v>
      </c>
      <c r="M89" s="16">
        <v>532.31627296587942</v>
      </c>
      <c r="N89" s="16">
        <v>5.4024496937882756</v>
      </c>
      <c r="O89" s="16">
        <v>8.8638418079095853</v>
      </c>
      <c r="P89" s="16">
        <v>8.9056566355011633</v>
      </c>
      <c r="Q89" s="16">
        <v>0.13219155064810373</v>
      </c>
      <c r="R89" s="16">
        <v>1.484354900020965</v>
      </c>
      <c r="S89" s="16">
        <v>2.9038074716373017</v>
      </c>
      <c r="T89" s="20" t="s">
        <v>122</v>
      </c>
      <c r="U89" s="10">
        <v>5</v>
      </c>
      <c r="V89" s="20" t="s">
        <v>143</v>
      </c>
      <c r="W89" s="10">
        <v>4</v>
      </c>
      <c r="X89" s="20" t="s">
        <v>141</v>
      </c>
      <c r="Y89" s="10">
        <v>5</v>
      </c>
      <c r="Z89" s="20" t="s">
        <v>121</v>
      </c>
      <c r="AA89" s="15">
        <v>5</v>
      </c>
      <c r="AB89" s="11">
        <v>26.743629951808472</v>
      </c>
      <c r="AC89" s="10">
        <v>60.773581816972985</v>
      </c>
      <c r="AD89" s="19">
        <v>12.482788231218542</v>
      </c>
      <c r="AE89" s="12">
        <v>886.38418079095845</v>
      </c>
      <c r="AF89" s="10">
        <v>967.05424675804966</v>
      </c>
      <c r="AG89" s="10">
        <v>542.92424766258728</v>
      </c>
      <c r="AH89" s="10">
        <v>0</v>
      </c>
      <c r="AI89" s="10">
        <v>6.7369333303368082</v>
      </c>
      <c r="AJ89" s="10"/>
      <c r="AK89" s="10"/>
      <c r="AL89" s="10"/>
      <c r="AM89" s="10"/>
      <c r="AN89" s="10">
        <v>4.4319209039547927</v>
      </c>
      <c r="AO89" s="10">
        <v>2.0383186338410244</v>
      </c>
      <c r="AP89" s="10">
        <v>4.3433939813006983</v>
      </c>
      <c r="AQ89" s="10">
        <v>114.66</v>
      </c>
      <c r="AR89" s="10"/>
      <c r="AS89" s="10"/>
      <c r="AT89" s="10">
        <v>8.9389229806569706</v>
      </c>
      <c r="AU89" s="10">
        <v>1</v>
      </c>
      <c r="AV89" s="16"/>
      <c r="AW89" s="19">
        <v>145.05813701370747</v>
      </c>
      <c r="AX89" s="1" t="s">
        <v>120</v>
      </c>
      <c r="AY89" s="23">
        <v>12.6671916010499</v>
      </c>
      <c r="AZ89" s="18">
        <v>0</v>
      </c>
      <c r="BA89" s="18">
        <v>100</v>
      </c>
      <c r="BB89" s="18">
        <v>0</v>
      </c>
      <c r="BC89" s="18">
        <v>0</v>
      </c>
      <c r="BD89" s="18">
        <v>100</v>
      </c>
      <c r="BE89" s="18">
        <v>0</v>
      </c>
      <c r="BF89" s="24">
        <v>26.743629951808472</v>
      </c>
      <c r="BG89" s="24">
        <v>60.773581816972985</v>
      </c>
      <c r="BH89" s="24">
        <v>12.482788231218542</v>
      </c>
      <c r="BI89" s="21"/>
      <c r="BJ89" s="25">
        <f t="shared" ca="1" si="11"/>
        <v>0.82428894894102978</v>
      </c>
      <c r="BK89" s="24">
        <f t="shared" ca="1" si="12"/>
        <v>24.330732961264363</v>
      </c>
      <c r="BL89" s="23">
        <f t="shared" si="13"/>
        <v>1.6012271240562617</v>
      </c>
      <c r="BM89" s="23">
        <f t="shared" ca="1" si="14"/>
        <v>2.5241781546119757</v>
      </c>
      <c r="BN89" s="22">
        <f t="shared" si="15"/>
        <v>2.9011480325365606</v>
      </c>
      <c r="BO89" s="21"/>
      <c r="BP89" s="2"/>
    </row>
    <row r="90" spans="1:68" x14ac:dyDescent="0.2">
      <c r="A90">
        <v>3.85</v>
      </c>
      <c r="B90">
        <v>0.3</v>
      </c>
      <c r="C90">
        <v>1.2623899999999999</v>
      </c>
      <c r="D90">
        <v>-0.27433999999999997</v>
      </c>
      <c r="E90">
        <v>3.2009999999999997E-2</v>
      </c>
      <c r="F90">
        <v>1.7179800000000001</v>
      </c>
      <c r="G90">
        <v>1.76935</v>
      </c>
      <c r="H90" s="21"/>
      <c r="I90" s="17">
        <f t="shared" si="9"/>
        <v>12.631233595800525</v>
      </c>
      <c r="J90" s="16">
        <f t="shared" si="10"/>
        <v>-12.831233595800525</v>
      </c>
      <c r="K90" s="10">
        <v>110</v>
      </c>
      <c r="L90" s="16">
        <v>1318.077427821522</v>
      </c>
      <c r="M90" s="16">
        <v>540.1246719160107</v>
      </c>
      <c r="N90" s="16">
        <v>5.4735345581802273</v>
      </c>
      <c r="O90" s="16">
        <v>4.7596045197739665</v>
      </c>
      <c r="P90" s="16">
        <v>4.8006237163965704</v>
      </c>
      <c r="Q90" s="16">
        <v>9.6042486797887724E-2</v>
      </c>
      <c r="R90" s="16">
        <v>2.0006251785544826</v>
      </c>
      <c r="S90" s="16">
        <v>2.8485553210141799</v>
      </c>
      <c r="T90" s="20" t="s">
        <v>122</v>
      </c>
      <c r="U90" s="10">
        <v>4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52.919022663610534</v>
      </c>
      <c r="AC90" s="10">
        <v>43.072927065249928</v>
      </c>
      <c r="AD90" s="19">
        <v>4.0080502711395374</v>
      </c>
      <c r="AE90" s="12">
        <v>475.9604519773967</v>
      </c>
      <c r="AF90" s="10">
        <v>483.04774925029909</v>
      </c>
      <c r="AG90" s="10">
        <v>240.03118581982852</v>
      </c>
      <c r="AH90" s="10">
        <v>0</v>
      </c>
      <c r="AI90" s="10">
        <v>4.9984375420214038</v>
      </c>
      <c r="AJ90" s="10"/>
      <c r="AK90" s="10"/>
      <c r="AL90" s="10"/>
      <c r="AM90" s="10"/>
      <c r="AN90" s="10">
        <v>3.173069679849311</v>
      </c>
      <c r="AO90" s="10">
        <v>1.2774852387594364</v>
      </c>
      <c r="AP90" s="10">
        <v>1</v>
      </c>
      <c r="AQ90" s="10">
        <v>114.66</v>
      </c>
      <c r="AR90" s="10"/>
      <c r="AS90" s="10"/>
      <c r="AT90" s="10">
        <v>4.2460163386920025</v>
      </c>
      <c r="AU90" s="10">
        <v>1</v>
      </c>
      <c r="AV90" s="16"/>
      <c r="AW90" s="19">
        <v>72.457162387544855</v>
      </c>
      <c r="AX90" s="1" t="s">
        <v>120</v>
      </c>
      <c r="AY90" s="23">
        <v>12.8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52.919022663610534</v>
      </c>
      <c r="BG90" s="24">
        <v>43.072927065249928</v>
      </c>
      <c r="BH90" s="24">
        <v>4.0080502711395374</v>
      </c>
      <c r="BI90" s="21"/>
      <c r="BJ90" s="25">
        <f t="shared" ca="1" si="11"/>
        <v>0.93436548921125817</v>
      </c>
      <c r="BK90" s="24">
        <f t="shared" ca="1" si="12"/>
        <v>14.01929067420572</v>
      </c>
      <c r="BL90" s="23">
        <f t="shared" si="13"/>
        <v>2.3189790078011754</v>
      </c>
      <c r="BM90" s="23">
        <f t="shared" ca="1" si="14"/>
        <v>2.8126087338985655</v>
      </c>
      <c r="BN90" s="22">
        <f t="shared" si="15"/>
        <v>3.198841559462219</v>
      </c>
      <c r="BO90" s="21"/>
      <c r="BP90" s="2"/>
    </row>
    <row r="91" spans="1:68" x14ac:dyDescent="0.2">
      <c r="A91">
        <v>3.9</v>
      </c>
      <c r="B91">
        <v>2.1</v>
      </c>
      <c r="C91">
        <v>1.26197</v>
      </c>
      <c r="D91">
        <v>-0.26640999999999998</v>
      </c>
      <c r="E91">
        <v>3.3099999999999997E-2</v>
      </c>
      <c r="F91">
        <v>1.71573</v>
      </c>
      <c r="G91">
        <v>1.76423</v>
      </c>
      <c r="H91" s="21"/>
      <c r="I91" s="17">
        <f t="shared" si="9"/>
        <v>12.79527559055118</v>
      </c>
      <c r="J91" s="16">
        <f t="shared" si="10"/>
        <v>-12.995275590551179</v>
      </c>
      <c r="K91" s="10">
        <v>110</v>
      </c>
      <c r="L91" s="16">
        <v>1336.1220472440939</v>
      </c>
      <c r="M91" s="16">
        <v>547.93307086614186</v>
      </c>
      <c r="N91" s="16">
        <v>5.5446194225721781</v>
      </c>
      <c r="O91" s="16">
        <v>4.6449152542372802</v>
      </c>
      <c r="P91" s="16">
        <v>4.6907524383942203</v>
      </c>
      <c r="Q91" s="16">
        <v>0.14572395583293327</v>
      </c>
      <c r="R91" s="16">
        <v>3.1066221836857109</v>
      </c>
      <c r="S91" s="16">
        <v>3.1831377886764067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77.68987924843313</v>
      </c>
      <c r="AC91" s="10">
        <v>20.274080802044693</v>
      </c>
      <c r="AD91" s="19">
        <v>2.036039949522177</v>
      </c>
      <c r="AE91" s="12">
        <v>464.49152542372804</v>
      </c>
      <c r="AF91" s="10">
        <v>469.06026834281238</v>
      </c>
      <c r="AG91" s="10">
        <v>234.537621919711</v>
      </c>
      <c r="AH91" s="10">
        <v>0</v>
      </c>
      <c r="AI91" s="10">
        <v>3.2189302106044817</v>
      </c>
      <c r="AJ91" s="10"/>
      <c r="AK91" s="10"/>
      <c r="AL91" s="10"/>
      <c r="AM91" s="10"/>
      <c r="AN91" s="10">
        <v>4.6449152542372802</v>
      </c>
      <c r="AO91" s="10">
        <v>1.3318331953094729</v>
      </c>
      <c r="AP91" s="10">
        <v>1</v>
      </c>
      <c r="AQ91" s="10">
        <v>111.47500000000001</v>
      </c>
      <c r="AR91" s="10"/>
      <c r="AS91" s="10"/>
      <c r="AT91" s="10">
        <v>4.0542589587366642</v>
      </c>
      <c r="AU91" s="10">
        <v>1</v>
      </c>
      <c r="AV91" s="16"/>
      <c r="AW91" s="19">
        <v>70.35904025142186</v>
      </c>
      <c r="AX91" s="1" t="s">
        <v>120</v>
      </c>
      <c r="AY91" s="23">
        <v>12.9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77.68987924843313</v>
      </c>
      <c r="BG91" s="24">
        <v>20.274080802044693</v>
      </c>
      <c r="BH91" s="24">
        <v>2.036039949522177</v>
      </c>
      <c r="BI91" s="21"/>
      <c r="BJ91" s="25">
        <f t="shared" ca="1" si="11"/>
        <v>0.97600595939284318</v>
      </c>
      <c r="BK91" s="24">
        <f t="shared" ca="1" si="12"/>
        <v>14.214124084867235</v>
      </c>
      <c r="BL91" s="23">
        <f t="shared" si="13"/>
        <v>3.6225487070125268</v>
      </c>
      <c r="BM91" s="23">
        <f t="shared" ca="1" si="14"/>
        <v>2.921417081981367</v>
      </c>
      <c r="BN91" s="22">
        <f t="shared" si="15"/>
        <v>3.3026149512702396</v>
      </c>
      <c r="BO91" s="21"/>
      <c r="BP91" s="2"/>
    </row>
    <row r="92" spans="1:68" x14ac:dyDescent="0.2">
      <c r="A92">
        <v>3.95</v>
      </c>
      <c r="B92">
        <v>2</v>
      </c>
      <c r="C92">
        <v>1.2562899999999999</v>
      </c>
      <c r="D92">
        <v>-0.27377000000000001</v>
      </c>
      <c r="E92">
        <v>3.5349999999999999E-2</v>
      </c>
      <c r="F92">
        <v>1.7124999999999999</v>
      </c>
      <c r="G92">
        <v>1.7604</v>
      </c>
      <c r="H92" s="21"/>
      <c r="I92" s="17">
        <f t="shared" si="9"/>
        <v>12.959317585301838</v>
      </c>
      <c r="J92" s="16">
        <f t="shared" si="10"/>
        <v>-13.159317585301837</v>
      </c>
      <c r="K92" s="10">
        <v>110</v>
      </c>
      <c r="L92" s="16">
        <v>1354.1666666666663</v>
      </c>
      <c r="M92" s="16">
        <v>555.74146981627314</v>
      </c>
      <c r="N92" s="16">
        <v>5.6157042869641289</v>
      </c>
      <c r="O92" s="16">
        <v>3.0938794726929881</v>
      </c>
      <c r="P92" s="16">
        <v>3.1496620439620902</v>
      </c>
      <c r="Q92" s="16">
        <v>9.961353816610638E-2</v>
      </c>
      <c r="R92" s="16">
        <v>3.1626738607421636</v>
      </c>
      <c r="S92" s="16">
        <v>3.8737896714654054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33</v>
      </c>
      <c r="AA92" s="15">
        <v>3</v>
      </c>
      <c r="AB92" s="11">
        <v>88.652776083247531</v>
      </c>
      <c r="AC92" s="10">
        <v>10.217348388660881</v>
      </c>
      <c r="AD92" s="19">
        <v>1.1298755280915926</v>
      </c>
      <c r="AE92" s="12">
        <v>309.38794726929882</v>
      </c>
      <c r="AF92" s="10">
        <v>286.69406785535165</v>
      </c>
      <c r="AG92" s="10">
        <v>157.48310219810452</v>
      </c>
      <c r="AH92" s="10">
        <v>0</v>
      </c>
      <c r="AI92" s="10">
        <v>3.1618815092281967</v>
      </c>
      <c r="AJ92" s="10"/>
      <c r="AK92" s="10"/>
      <c r="AL92" s="10"/>
      <c r="AM92" s="10"/>
      <c r="AN92" s="10">
        <v>3.0938794726929881</v>
      </c>
      <c r="AO92" s="10">
        <v>0.99042674239185957</v>
      </c>
      <c r="AP92" s="10">
        <v>1</v>
      </c>
      <c r="AQ92" s="10">
        <v>111.47500000000001</v>
      </c>
      <c r="AR92" s="10"/>
      <c r="AS92" s="10"/>
      <c r="AT92" s="10">
        <v>2.3814229437682428</v>
      </c>
      <c r="AU92" s="10">
        <v>1</v>
      </c>
      <c r="AV92" s="16"/>
      <c r="AW92" s="19">
        <v>43.004110178302746</v>
      </c>
      <c r="AX92" s="1" t="s">
        <v>120</v>
      </c>
      <c r="AY92" s="23">
        <v>13.1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88.652776083247531</v>
      </c>
      <c r="BG92" s="24">
        <v>10.217348388660881</v>
      </c>
      <c r="BH92" s="24">
        <v>1.1298755280915926</v>
      </c>
      <c r="BI92" s="21"/>
      <c r="BJ92" s="25">
        <f t="shared" ca="1" si="11"/>
        <v>1</v>
      </c>
      <c r="BK92" s="24">
        <f t="shared" ca="1" si="12"/>
        <v>8.8983055788375331</v>
      </c>
      <c r="BL92" s="23">
        <f t="shared" si="13"/>
        <v>4.0287307230262224</v>
      </c>
      <c r="BM92" s="23">
        <f t="shared" ca="1" si="14"/>
        <v>3.1120942649350063</v>
      </c>
      <c r="BN92" s="22">
        <f t="shared" si="15"/>
        <v>3.4555531208856651</v>
      </c>
      <c r="BO92" s="21"/>
      <c r="BP92" s="2"/>
    </row>
    <row r="93" spans="1:68" x14ac:dyDescent="0.2">
      <c r="A93">
        <v>4</v>
      </c>
      <c r="B93">
        <v>2.1</v>
      </c>
      <c r="C93">
        <v>1.2595499999999999</v>
      </c>
      <c r="D93">
        <v>-0.27288000000000001</v>
      </c>
      <c r="E93">
        <v>3.4970000000000001E-2</v>
      </c>
      <c r="F93">
        <v>1.7137500000000001</v>
      </c>
      <c r="G93">
        <v>1.76668</v>
      </c>
      <c r="H93" s="21"/>
      <c r="I93" s="17">
        <f t="shared" si="9"/>
        <v>13.123359580052492</v>
      </c>
      <c r="J93" s="16">
        <f t="shared" si="10"/>
        <v>-13.323359580052491</v>
      </c>
      <c r="K93" s="10">
        <v>110</v>
      </c>
      <c r="L93" s="16">
        <v>1372.2112860892382</v>
      </c>
      <c r="M93" s="16">
        <v>563.5498687664043</v>
      </c>
      <c r="N93" s="16">
        <v>5.6867891513560798</v>
      </c>
      <c r="O93" s="16">
        <v>3.9840866290018506</v>
      </c>
      <c r="P93" s="16">
        <v>4.0381895348920098</v>
      </c>
      <c r="Q93" s="16">
        <v>0.10518939030244821</v>
      </c>
      <c r="R93" s="16">
        <v>2.60486511080172</v>
      </c>
      <c r="S93" s="16">
        <v>3.7571462423721531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123</v>
      </c>
      <c r="AA93" s="15">
        <v>4</v>
      </c>
      <c r="AB93" s="11">
        <v>70.787465897832206</v>
      </c>
      <c r="AC93" s="10">
        <v>26.767881678889935</v>
      </c>
      <c r="AD93" s="19">
        <v>2.4446524232778541</v>
      </c>
      <c r="AE93" s="12">
        <v>398.40866290018505</v>
      </c>
      <c r="AF93" s="10">
        <v>390.16526564577913</v>
      </c>
      <c r="AG93" s="10">
        <v>201.90947674460048</v>
      </c>
      <c r="AH93" s="10">
        <v>0</v>
      </c>
      <c r="AI93" s="10">
        <v>3.8389703783633622</v>
      </c>
      <c r="AJ93" s="10"/>
      <c r="AK93" s="10"/>
      <c r="AL93" s="10"/>
      <c r="AM93" s="10"/>
      <c r="AN93" s="10">
        <v>3.9840866290018506</v>
      </c>
      <c r="AO93" s="10">
        <v>1.1653192784567274</v>
      </c>
      <c r="AP93" s="10">
        <v>1</v>
      </c>
      <c r="AQ93" s="10">
        <v>111.47500000000001</v>
      </c>
      <c r="AR93" s="10"/>
      <c r="AS93" s="10"/>
      <c r="AT93" s="10">
        <v>3.2424766269881031</v>
      </c>
      <c r="AU93" s="10">
        <v>1</v>
      </c>
      <c r="AV93" s="16"/>
      <c r="AW93" s="19">
        <v>58.524789846866874</v>
      </c>
      <c r="AX93" s="1" t="s">
        <v>120</v>
      </c>
      <c r="AY93" s="23">
        <v>13.3233595800525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70.787465897832206</v>
      </c>
      <c r="BG93" s="24">
        <v>26.767881678889935</v>
      </c>
      <c r="BH93" s="24">
        <v>2.4446524232778541</v>
      </c>
      <c r="BI93" s="21"/>
      <c r="BJ93" s="25">
        <f t="shared" ca="1" si="11"/>
        <v>0.98801049759856829</v>
      </c>
      <c r="BK93" s="24">
        <f t="shared" ca="1" si="12"/>
        <v>11.708835917284835</v>
      </c>
      <c r="BL93" s="23">
        <f t="shared" si="13"/>
        <v>3.1380297658504164</v>
      </c>
      <c r="BM93" s="23">
        <f t="shared" ca="1" si="14"/>
        <v>2.9519566071300547</v>
      </c>
      <c r="BN93" s="22">
        <f t="shared" si="15"/>
        <v>3.320060677894753</v>
      </c>
      <c r="BO93" s="21"/>
      <c r="BP93" s="2"/>
    </row>
    <row r="94" spans="1:68" x14ac:dyDescent="0.2">
      <c r="A94">
        <v>4.05</v>
      </c>
      <c r="B94">
        <v>2.1</v>
      </c>
      <c r="C94">
        <v>1.2618199999999999</v>
      </c>
      <c r="D94">
        <v>-0.27200000000000002</v>
      </c>
      <c r="E94">
        <v>3.5200000000000002E-2</v>
      </c>
      <c r="F94">
        <v>1.7113</v>
      </c>
      <c r="G94">
        <v>1.7654300000000001</v>
      </c>
      <c r="H94" s="21"/>
      <c r="I94" s="17">
        <f t="shared" si="9"/>
        <v>13.287401574803148</v>
      </c>
      <c r="J94" s="16">
        <f t="shared" si="10"/>
        <v>-13.487401574803147</v>
      </c>
      <c r="K94" s="10">
        <v>110</v>
      </c>
      <c r="L94" s="16">
        <v>1390.2559055118104</v>
      </c>
      <c r="M94" s="16">
        <v>571.35826771653558</v>
      </c>
      <c r="N94" s="16">
        <v>5.7578740157480306</v>
      </c>
      <c r="O94" s="16">
        <v>4.6039548022598531</v>
      </c>
      <c r="P94" s="16">
        <v>4.6590743477214778</v>
      </c>
      <c r="Q94" s="16">
        <v>0.11070259241478612</v>
      </c>
      <c r="R94" s="16">
        <v>2.3760640881149553</v>
      </c>
      <c r="S94" s="16">
        <v>3.8277462126128063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62.086150575289139</v>
      </c>
      <c r="AC94" s="10">
        <v>34.888394233454903</v>
      </c>
      <c r="AD94" s="19">
        <v>3.0254551912559604</v>
      </c>
      <c r="AE94" s="12">
        <v>460.3954802259853</v>
      </c>
      <c r="AF94" s="10">
        <v>462.14908954203577</v>
      </c>
      <c r="AG94" s="10">
        <v>232.95371738607389</v>
      </c>
      <c r="AH94" s="10">
        <v>0</v>
      </c>
      <c r="AI94" s="10">
        <v>4.208640688616053</v>
      </c>
      <c r="AJ94" s="10"/>
      <c r="AK94" s="10"/>
      <c r="AL94" s="10"/>
      <c r="AM94" s="10"/>
      <c r="AN94" s="10">
        <v>4.6039548022598531</v>
      </c>
      <c r="AO94" s="10">
        <v>1.2901526590135552</v>
      </c>
      <c r="AP94" s="10">
        <v>1</v>
      </c>
      <c r="AQ94" s="10">
        <v>111.47500000000001</v>
      </c>
      <c r="AR94" s="10"/>
      <c r="AS94" s="10"/>
      <c r="AT94" s="10">
        <v>3.8167769372849563</v>
      </c>
      <c r="AU94" s="10">
        <v>1</v>
      </c>
      <c r="AV94" s="16"/>
      <c r="AW94" s="19">
        <v>69.322363431305362</v>
      </c>
      <c r="AX94" s="1" t="s">
        <v>120</v>
      </c>
      <c r="AY94" s="23">
        <v>13.4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62.086150575289139</v>
      </c>
      <c r="BG94" s="24">
        <v>34.888394233454903</v>
      </c>
      <c r="BH94" s="24">
        <v>3.0254551912559604</v>
      </c>
      <c r="BI94" s="21"/>
      <c r="BJ94" s="25">
        <f t="shared" ca="1" si="11"/>
        <v>0.961012754155397</v>
      </c>
      <c r="BK94" s="24">
        <f t="shared" ca="1" si="12"/>
        <v>13.184050214868863</v>
      </c>
      <c r="BL94" s="23">
        <f t="shared" si="13"/>
        <v>2.7927368683740132</v>
      </c>
      <c r="BM94" s="23">
        <f t="shared" ca="1" si="14"/>
        <v>2.8806121635468291</v>
      </c>
      <c r="BN94" s="22">
        <f t="shared" si="15"/>
        <v>3.2463406212832462</v>
      </c>
      <c r="BO94" s="21"/>
      <c r="BP94" s="2"/>
    </row>
    <row r="95" spans="1:68" x14ac:dyDescent="0.2">
      <c r="A95">
        <v>4.0999999999999996</v>
      </c>
      <c r="B95">
        <v>2.1</v>
      </c>
      <c r="C95">
        <v>1.2637</v>
      </c>
      <c r="D95">
        <v>-0.27413999999999999</v>
      </c>
      <c r="E95">
        <v>3.5470000000000002E-2</v>
      </c>
      <c r="F95">
        <v>1.7085300000000001</v>
      </c>
      <c r="G95">
        <v>1.7676000000000001</v>
      </c>
      <c r="H95" s="21"/>
      <c r="I95" s="17">
        <f t="shared" si="9"/>
        <v>13.451443569553804</v>
      </c>
      <c r="J95" s="16">
        <f t="shared" si="10"/>
        <v>-13.651443569553804</v>
      </c>
      <c r="K95" s="10">
        <v>110</v>
      </c>
      <c r="L95" s="16">
        <v>1408.3005249343826</v>
      </c>
      <c r="M95" s="16">
        <v>579.16666666666686</v>
      </c>
      <c r="N95" s="16">
        <v>5.8289588801399823</v>
      </c>
      <c r="O95" s="16">
        <v>5.1173258003766424</v>
      </c>
      <c r="P95" s="16">
        <v>5.173638792291726</v>
      </c>
      <c r="Q95" s="16">
        <v>9.7295487277964388E-2</v>
      </c>
      <c r="R95" s="16">
        <v>1.8806006987369555</v>
      </c>
      <c r="S95" s="16">
        <v>3.9106244385474862</v>
      </c>
      <c r="T95" s="20" t="s">
        <v>122</v>
      </c>
      <c r="U95" s="10">
        <v>4</v>
      </c>
      <c r="V95" s="20" t="s">
        <v>33</v>
      </c>
      <c r="W95" s="10">
        <v>3</v>
      </c>
      <c r="X95" s="20" t="s">
        <v>143</v>
      </c>
      <c r="Y95" s="10">
        <v>4</v>
      </c>
      <c r="Z95" s="20" t="s">
        <v>123</v>
      </c>
      <c r="AA95" s="15">
        <v>4</v>
      </c>
      <c r="AB95" s="11">
        <v>48.554450054331284</v>
      </c>
      <c r="AC95" s="10">
        <v>46.737764780829934</v>
      </c>
      <c r="AD95" s="19">
        <v>4.7077851648387785</v>
      </c>
      <c r="AE95" s="12">
        <v>511.73258003766421</v>
      </c>
      <c r="AF95" s="10">
        <v>521.62463481956081</v>
      </c>
      <c r="AG95" s="10">
        <v>263.02290942187943</v>
      </c>
      <c r="AH95" s="10">
        <v>0</v>
      </c>
      <c r="AI95" s="10">
        <v>5.3174499013619299</v>
      </c>
      <c r="AJ95" s="10"/>
      <c r="AK95" s="10"/>
      <c r="AL95" s="10"/>
      <c r="AM95" s="10"/>
      <c r="AN95" s="10">
        <v>3.4115505335844283</v>
      </c>
      <c r="AO95" s="10">
        <v>1.3652509869000578</v>
      </c>
      <c r="AP95" s="10">
        <v>2.1041832753750356</v>
      </c>
      <c r="AQ95" s="10">
        <v>114.66</v>
      </c>
      <c r="AR95" s="10"/>
      <c r="AS95" s="10"/>
      <c r="AT95" s="10">
        <v>4.2716890964162415</v>
      </c>
      <c r="AU95" s="10">
        <v>1</v>
      </c>
      <c r="AV95" s="16"/>
      <c r="AW95" s="19">
        <v>78.243695222934122</v>
      </c>
      <c r="AX95" s="1" t="s">
        <v>120</v>
      </c>
      <c r="AY95" s="23">
        <v>13.6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48.554450054331284</v>
      </c>
      <c r="BG95" s="24">
        <v>46.737764780829934</v>
      </c>
      <c r="BH95" s="24">
        <v>4.7077851648387785</v>
      </c>
      <c r="BI95" s="21"/>
      <c r="BJ95" s="25">
        <f t="shared" ca="1" si="11"/>
        <v>0.92889197974695015</v>
      </c>
      <c r="BK95" s="24">
        <f t="shared" ca="1" si="12"/>
        <v>14.073839625002215</v>
      </c>
      <c r="BL95" s="23">
        <f t="shared" si="13"/>
        <v>2.1768819100601666</v>
      </c>
      <c r="BM95" s="23">
        <f t="shared" ca="1" si="14"/>
        <v>2.7958214444641918</v>
      </c>
      <c r="BN95" s="22">
        <f t="shared" si="15"/>
        <v>3.1574861612494618</v>
      </c>
      <c r="BO95" s="21"/>
      <c r="BP95" s="2"/>
    </row>
    <row r="96" spans="1:68" x14ac:dyDescent="0.2">
      <c r="A96">
        <v>4.1500000000000004</v>
      </c>
      <c r="B96">
        <v>2.1</v>
      </c>
      <c r="C96">
        <v>1.2663500000000001</v>
      </c>
      <c r="D96">
        <v>-0.27002999999999999</v>
      </c>
      <c r="E96">
        <v>3.5560000000000001E-2</v>
      </c>
      <c r="F96">
        <v>1.70875</v>
      </c>
      <c r="G96">
        <v>1.7717799999999999</v>
      </c>
      <c r="H96" s="21"/>
      <c r="I96" s="17">
        <f t="shared" si="9"/>
        <v>13.615485564304462</v>
      </c>
      <c r="J96" s="16">
        <f t="shared" si="10"/>
        <v>-13.815485564304462</v>
      </c>
      <c r="K96" s="10">
        <v>110</v>
      </c>
      <c r="L96" s="16">
        <v>1426.345144356955</v>
      </c>
      <c r="M96" s="16">
        <v>586.97506561679813</v>
      </c>
      <c r="N96" s="16">
        <v>5.9000437445319331</v>
      </c>
      <c r="O96" s="16">
        <v>5.8409604519774057</v>
      </c>
      <c r="P96" s="16">
        <v>5.8976712593769758</v>
      </c>
      <c r="Q96" s="16">
        <v>0.12304464714354291</v>
      </c>
      <c r="R96" s="16">
        <v>2.0863259705753969</v>
      </c>
      <c r="S96" s="16">
        <v>3.9382505138590456</v>
      </c>
      <c r="T96" s="20" t="s">
        <v>122</v>
      </c>
      <c r="U96" s="10">
        <v>4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3</v>
      </c>
      <c r="AA96" s="15">
        <v>4</v>
      </c>
      <c r="AB96" s="11">
        <v>49.39593454058825</v>
      </c>
      <c r="AC96" s="10">
        <v>46.045867649536703</v>
      </c>
      <c r="AD96" s="19">
        <v>4.5581978098750433</v>
      </c>
      <c r="AE96" s="12">
        <v>584.09604519774052</v>
      </c>
      <c r="AF96" s="10">
        <v>605.74347686355657</v>
      </c>
      <c r="AG96" s="10">
        <v>317.3253444532732</v>
      </c>
      <c r="AH96" s="10">
        <v>0</v>
      </c>
      <c r="AI96" s="10">
        <v>4.7931148540714643</v>
      </c>
      <c r="AJ96" s="10"/>
      <c r="AK96" s="10"/>
      <c r="AL96" s="10"/>
      <c r="AM96" s="10"/>
      <c r="AN96" s="10">
        <v>3.8939736346516036</v>
      </c>
      <c r="AO96" s="10">
        <v>1.538492241223874</v>
      </c>
      <c r="AP96" s="10">
        <v>2.5386027556261856</v>
      </c>
      <c r="AQ96" s="10">
        <v>114.66</v>
      </c>
      <c r="AR96" s="10"/>
      <c r="AS96" s="10"/>
      <c r="AT96" s="10">
        <v>4.9267530241120578</v>
      </c>
      <c r="AU96" s="10">
        <v>1</v>
      </c>
      <c r="AV96" s="16"/>
      <c r="AW96" s="19">
        <v>90.861521529533476</v>
      </c>
      <c r="AX96" s="1" t="s">
        <v>120</v>
      </c>
      <c r="AY96" s="23">
        <v>13.815485564304501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9.39593454058825</v>
      </c>
      <c r="BG96" s="24">
        <v>46.045867649536703</v>
      </c>
      <c r="BH96" s="24">
        <v>4.5581978098750433</v>
      </c>
      <c r="BI96" s="21"/>
      <c r="BJ96" s="25">
        <f t="shared" ca="1" si="11"/>
        <v>0.92016046495134851</v>
      </c>
      <c r="BK96" s="24">
        <f t="shared" ca="1" si="12"/>
        <v>15.943707149321702</v>
      </c>
      <c r="BL96" s="23">
        <f t="shared" si="13"/>
        <v>2.3733181271192767</v>
      </c>
      <c r="BM96" s="23">
        <f t="shared" ca="1" si="14"/>
        <v>2.7724198582236697</v>
      </c>
      <c r="BN96" s="22">
        <f t="shared" si="15"/>
        <v>3.1294217510768312</v>
      </c>
      <c r="BO96" s="21"/>
      <c r="BP96" s="2"/>
    </row>
    <row r="97" spans="1:68" x14ac:dyDescent="0.2">
      <c r="A97">
        <v>4.2</v>
      </c>
      <c r="B97">
        <v>2.1</v>
      </c>
      <c r="C97">
        <v>1.2647699999999999</v>
      </c>
      <c r="D97">
        <v>-0.26778999999999997</v>
      </c>
      <c r="E97">
        <v>3.5680000000000003E-2</v>
      </c>
      <c r="F97">
        <v>1.7047300000000001</v>
      </c>
      <c r="G97">
        <v>1.75973</v>
      </c>
      <c r="H97" s="21"/>
      <c r="I97" s="17">
        <f t="shared" si="9"/>
        <v>13.779527559055119</v>
      </c>
      <c r="J97" s="16">
        <f t="shared" si="10"/>
        <v>-13.979527559055118</v>
      </c>
      <c r="K97" s="10">
        <v>110</v>
      </c>
      <c r="L97" s="16">
        <v>1444.3897637795271</v>
      </c>
      <c r="M97" s="16">
        <v>594.78346456692941</v>
      </c>
      <c r="N97" s="16">
        <v>5.9711286089238849</v>
      </c>
      <c r="O97" s="16">
        <v>5.4095103578154102</v>
      </c>
      <c r="P97" s="16">
        <v>5.4667515858609628</v>
      </c>
      <c r="Q97" s="16">
        <v>0.13707825252040332</v>
      </c>
      <c r="R97" s="16">
        <v>2.5074900581716255</v>
      </c>
      <c r="S97" s="16">
        <v>3.9750852809411272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3</v>
      </c>
      <c r="AA97" s="15">
        <v>4</v>
      </c>
      <c r="AB97" s="11">
        <v>60.719271925178234</v>
      </c>
      <c r="AC97" s="10">
        <v>36.14068222564503</v>
      </c>
      <c r="AD97" s="19">
        <v>3.1400458491767367</v>
      </c>
      <c r="AE97" s="12">
        <v>540.95103578154101</v>
      </c>
      <c r="AF97" s="10">
        <v>553.98559648387436</v>
      </c>
      <c r="AG97" s="10">
        <v>285.00636893957221</v>
      </c>
      <c r="AH97" s="10">
        <v>0</v>
      </c>
      <c r="AI97" s="10">
        <v>3.9880517042973449</v>
      </c>
      <c r="AJ97" s="10"/>
      <c r="AK97" s="10"/>
      <c r="AL97" s="10"/>
      <c r="AM97" s="10"/>
      <c r="AN97" s="10">
        <v>5.4095103578154102</v>
      </c>
      <c r="AO97" s="10">
        <v>1.4858903342785239</v>
      </c>
      <c r="AP97" s="10">
        <v>2.2800509515165777</v>
      </c>
      <c r="AQ97" s="10">
        <v>111.47500000000001</v>
      </c>
      <c r="AR97" s="10"/>
      <c r="AS97" s="10"/>
      <c r="AT97" s="10">
        <v>4.4228129338952842</v>
      </c>
      <c r="AU97" s="10">
        <v>1</v>
      </c>
      <c r="AV97" s="16"/>
      <c r="AW97" s="19">
        <v>83.097839472581157</v>
      </c>
      <c r="AX97" s="1" t="s">
        <v>120</v>
      </c>
      <c r="AY97" s="23">
        <v>13.9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60.719271925178234</v>
      </c>
      <c r="BG97" s="24">
        <v>36.14068222564503</v>
      </c>
      <c r="BH97" s="24">
        <v>3.1400458491767367</v>
      </c>
      <c r="BI97" s="21"/>
      <c r="BJ97" s="25">
        <f t="shared" ca="1" si="11"/>
        <v>0.9481033647050896</v>
      </c>
      <c r="BK97" s="24">
        <f t="shared" ca="1" si="12"/>
        <v>14.935542535796639</v>
      </c>
      <c r="BL97" s="23">
        <f t="shared" si="13"/>
        <v>2.8891688111909102</v>
      </c>
      <c r="BM97" s="23">
        <f t="shared" ca="1" si="14"/>
        <v>2.8452765778869336</v>
      </c>
      <c r="BN97" s="22">
        <f t="shared" si="15"/>
        <v>3.197837385757329</v>
      </c>
      <c r="BO97" s="21"/>
      <c r="BP97" s="2"/>
    </row>
    <row r="98" spans="1:68" x14ac:dyDescent="0.2">
      <c r="A98">
        <v>4.25</v>
      </c>
      <c r="B98">
        <v>2.1</v>
      </c>
      <c r="C98">
        <v>1.2638499999999999</v>
      </c>
      <c r="D98">
        <v>-0.26928000000000002</v>
      </c>
      <c r="E98">
        <v>3.5920000000000001E-2</v>
      </c>
      <c r="F98">
        <v>1.7005300000000001</v>
      </c>
      <c r="G98">
        <v>1.75813</v>
      </c>
      <c r="H98" s="21"/>
      <c r="I98" s="17">
        <f t="shared" si="9"/>
        <v>13.943569553805773</v>
      </c>
      <c r="J98" s="16">
        <f t="shared" si="10"/>
        <v>-14.143569553805772</v>
      </c>
      <c r="K98" s="10">
        <v>110</v>
      </c>
      <c r="L98" s="16">
        <v>1462.4343832020991</v>
      </c>
      <c r="M98" s="16">
        <v>602.59186351706057</v>
      </c>
      <c r="N98" s="16">
        <v>6.0422134733158348</v>
      </c>
      <c r="O98" s="16">
        <v>5.1582862523540083</v>
      </c>
      <c r="P98" s="16">
        <v>5.2165883216915248</v>
      </c>
      <c r="Q98" s="16">
        <v>0.12774339894383077</v>
      </c>
      <c r="R98" s="16">
        <v>2.4487920277828028</v>
      </c>
      <c r="S98" s="16">
        <v>4.0487548151052852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3</v>
      </c>
      <c r="AA98" s="15">
        <v>4</v>
      </c>
      <c r="AB98" s="11">
        <v>60.701671778425322</v>
      </c>
      <c r="AC98" s="10">
        <v>36.156747888920073</v>
      </c>
      <c r="AD98" s="19">
        <v>3.141580332654605</v>
      </c>
      <c r="AE98" s="12">
        <v>515.82862523540075</v>
      </c>
      <c r="AF98" s="10">
        <v>523.49317602731844</v>
      </c>
      <c r="AG98" s="10">
        <v>266.24412412686434</v>
      </c>
      <c r="AH98" s="10">
        <v>0</v>
      </c>
      <c r="AI98" s="10">
        <v>4.0836460942966433</v>
      </c>
      <c r="AJ98" s="10"/>
      <c r="AK98" s="10"/>
      <c r="AL98" s="10"/>
      <c r="AM98" s="10"/>
      <c r="AN98" s="10">
        <v>5.1582862523540083</v>
      </c>
      <c r="AO98" s="10">
        <v>1.4315234458716757</v>
      </c>
      <c r="AP98" s="10">
        <v>2.129952993014915</v>
      </c>
      <c r="AQ98" s="10">
        <v>111.47500000000001</v>
      </c>
      <c r="AR98" s="10"/>
      <c r="AS98" s="10"/>
      <c r="AT98" s="10">
        <v>4.1098946690435865</v>
      </c>
      <c r="AU98" s="10">
        <v>1</v>
      </c>
      <c r="AV98" s="16"/>
      <c r="AW98" s="19">
        <v>78.523976404097766</v>
      </c>
      <c r="AX98" s="1" t="s">
        <v>120</v>
      </c>
      <c r="AY98" s="23">
        <v>14.143569553805801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60.701671778425322</v>
      </c>
      <c r="BG98" s="24">
        <v>36.156747888920073</v>
      </c>
      <c r="BH98" s="24">
        <v>3.141580332654605</v>
      </c>
      <c r="BI98" s="21"/>
      <c r="BJ98" s="25">
        <f t="shared" ca="1" si="11"/>
        <v>0.95491923079644914</v>
      </c>
      <c r="BK98" s="24">
        <f t="shared" ca="1" si="12"/>
        <v>14.06620438836703</v>
      </c>
      <c r="BL98" s="23">
        <f t="shared" si="13"/>
        <v>2.8480006500878789</v>
      </c>
      <c r="BM98" s="23">
        <f t="shared" ca="1" si="14"/>
        <v>2.862681765627936</v>
      </c>
      <c r="BN98" s="22">
        <f t="shared" si="15"/>
        <v>3.2102276967843415</v>
      </c>
      <c r="BO98" s="21"/>
      <c r="BP98" s="2"/>
    </row>
    <row r="99" spans="1:68" x14ac:dyDescent="0.2">
      <c r="A99">
        <v>4.3</v>
      </c>
      <c r="B99">
        <v>2.1</v>
      </c>
      <c r="C99">
        <v>1.26322</v>
      </c>
      <c r="D99">
        <v>-0.27052999999999999</v>
      </c>
      <c r="E99">
        <v>3.6040000000000003E-2</v>
      </c>
      <c r="F99">
        <v>1.70065</v>
      </c>
      <c r="G99">
        <v>1.7647999999999999</v>
      </c>
      <c r="H99" s="21"/>
      <c r="I99" s="17">
        <f t="shared" si="9"/>
        <v>14.107611548556429</v>
      </c>
      <c r="J99" s="16">
        <f t="shared" si="10"/>
        <v>-14.307611548556428</v>
      </c>
      <c r="K99" s="10">
        <v>110</v>
      </c>
      <c r="L99" s="16">
        <v>1480.4790026246712</v>
      </c>
      <c r="M99" s="16">
        <v>610.40026246719185</v>
      </c>
      <c r="N99" s="16">
        <v>6.1132983377077856</v>
      </c>
      <c r="O99" s="16">
        <v>4.9862523540489478</v>
      </c>
      <c r="P99" s="16">
        <v>5.0450848440324458</v>
      </c>
      <c r="Q99" s="16">
        <v>0.11991214594335085</v>
      </c>
      <c r="R99" s="16">
        <v>2.3768112856454406</v>
      </c>
      <c r="S99" s="16">
        <v>4.0855895821873665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60.025450679020054</v>
      </c>
      <c r="AC99" s="10">
        <v>36.772806102499217</v>
      </c>
      <c r="AD99" s="19">
        <v>3.2017432184807317</v>
      </c>
      <c r="AE99" s="12">
        <v>498.62523540489485</v>
      </c>
      <c r="AF99" s="10">
        <v>502.25484810139324</v>
      </c>
      <c r="AG99" s="10">
        <v>253.38136330243344</v>
      </c>
      <c r="AH99" s="10">
        <v>0</v>
      </c>
      <c r="AI99" s="10">
        <v>4.2073176193643098</v>
      </c>
      <c r="AJ99" s="10"/>
      <c r="AK99" s="10"/>
      <c r="AL99" s="10"/>
      <c r="AM99" s="10"/>
      <c r="AN99" s="10">
        <v>4.9862523540489478</v>
      </c>
      <c r="AO99" s="10">
        <v>1.3930102933908632</v>
      </c>
      <c r="AP99" s="10">
        <v>2.0270509064194675</v>
      </c>
      <c r="AQ99" s="10">
        <v>111.47500000000001</v>
      </c>
      <c r="AR99" s="10"/>
      <c r="AS99" s="10"/>
      <c r="AT99" s="10">
        <v>3.8812591941690684</v>
      </c>
      <c r="AU99" s="10">
        <v>1</v>
      </c>
      <c r="AV99" s="16"/>
      <c r="AW99" s="19">
        <v>75.338227215208988</v>
      </c>
      <c r="AX99" s="1" t="s">
        <v>120</v>
      </c>
      <c r="AY99" s="23">
        <v>14.3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60.025450679020054</v>
      </c>
      <c r="BG99" s="24">
        <v>36.772806102499217</v>
      </c>
      <c r="BH99" s="24">
        <v>3.2017432184807317</v>
      </c>
      <c r="BI99" s="21"/>
      <c r="BJ99" s="25">
        <f t="shared" ca="1" si="11"/>
        <v>0.9593976588110501</v>
      </c>
      <c r="BK99" s="24">
        <f t="shared" ca="1" si="12"/>
        <v>13.409676251500189</v>
      </c>
      <c r="BL99" s="23">
        <f t="shared" si="13"/>
        <v>2.7855157711097176</v>
      </c>
      <c r="BM99" s="23">
        <f t="shared" ca="1" si="14"/>
        <v>2.8739519452934563</v>
      </c>
      <c r="BN99" s="22">
        <f t="shared" si="15"/>
        <v>3.2163497428308006</v>
      </c>
      <c r="BO99" s="21"/>
      <c r="BP99" s="2"/>
    </row>
    <row r="100" spans="1:68" x14ac:dyDescent="0.2">
      <c r="A100">
        <v>4.3499999999999996</v>
      </c>
      <c r="B100">
        <v>2.1</v>
      </c>
      <c r="C100">
        <v>1.2682</v>
      </c>
      <c r="D100">
        <v>-0.27395000000000003</v>
      </c>
      <c r="E100">
        <v>3.6139999999999999E-2</v>
      </c>
      <c r="F100">
        <v>1.69675</v>
      </c>
      <c r="G100">
        <v>1.76125</v>
      </c>
      <c r="H100" s="21"/>
      <c r="I100" s="17">
        <f t="shared" si="9"/>
        <v>14.271653543307085</v>
      </c>
      <c r="J100" s="16">
        <f t="shared" si="10"/>
        <v>-14.471653543307085</v>
      </c>
      <c r="K100" s="10">
        <v>110</v>
      </c>
      <c r="L100" s="16">
        <v>1498.5236220472434</v>
      </c>
      <c r="M100" s="16">
        <v>618.20866141732313</v>
      </c>
      <c r="N100" s="16">
        <v>6.1843832020997365</v>
      </c>
      <c r="O100" s="16">
        <v>6.3461393596986611</v>
      </c>
      <c r="P100" s="16">
        <v>6.4054138668871436</v>
      </c>
      <c r="Q100" s="16">
        <v>9.8485837734037157E-2</v>
      </c>
      <c r="R100" s="16">
        <v>1.5375405833362426</v>
      </c>
      <c r="S100" s="16">
        <v>4.1162852214224319</v>
      </c>
      <c r="T100" s="20" t="s">
        <v>122</v>
      </c>
      <c r="U100" s="10">
        <v>5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1</v>
      </c>
      <c r="AA100" s="15">
        <v>5</v>
      </c>
      <c r="AB100" s="11">
        <v>35.934593845797316</v>
      </c>
      <c r="AC100" s="10">
        <v>55.988475591135142</v>
      </c>
      <c r="AD100" s="19">
        <v>8.0769305630675401</v>
      </c>
      <c r="AE100" s="12">
        <v>634.61393596986613</v>
      </c>
      <c r="AF100" s="10">
        <v>661.2321084712064</v>
      </c>
      <c r="AG100" s="10">
        <v>355.40604001653577</v>
      </c>
      <c r="AH100" s="10">
        <v>0</v>
      </c>
      <c r="AI100" s="10">
        <v>6.5038933660543998</v>
      </c>
      <c r="AJ100" s="10"/>
      <c r="AK100" s="10"/>
      <c r="AL100" s="10"/>
      <c r="AM100" s="10"/>
      <c r="AN100" s="10">
        <v>3.1730696798493305</v>
      </c>
      <c r="AO100" s="10">
        <v>1.6034736784517254</v>
      </c>
      <c r="AP100" s="10">
        <v>2.843248320132286</v>
      </c>
      <c r="AQ100" s="10">
        <v>114.66</v>
      </c>
      <c r="AR100" s="10"/>
      <c r="AS100" s="10"/>
      <c r="AT100" s="10">
        <v>5.1106873671911153</v>
      </c>
      <c r="AU100" s="10">
        <v>1</v>
      </c>
      <c r="AV100" s="16"/>
      <c r="AW100" s="19">
        <v>99.184816270680969</v>
      </c>
      <c r="AX100" s="1" t="s">
        <v>120</v>
      </c>
      <c r="AY100" s="23">
        <v>14.47165354330710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35.934593845797316</v>
      </c>
      <c r="BG100" s="24">
        <v>55.988475591135142</v>
      </c>
      <c r="BH100" s="24">
        <v>8.0769305630675401</v>
      </c>
      <c r="BI100" s="21"/>
      <c r="BJ100" s="25">
        <f t="shared" ca="1" si="11"/>
        <v>0.89167233246566391</v>
      </c>
      <c r="BK100" s="24">
        <f t="shared" ca="1" si="12"/>
        <v>16.011754944996191</v>
      </c>
      <c r="BL100" s="23">
        <f t="shared" si="13"/>
        <v>1.7412162325434755</v>
      </c>
      <c r="BM100" s="23">
        <f t="shared" ca="1" si="14"/>
        <v>2.6957109586597983</v>
      </c>
      <c r="BN100" s="22">
        <f t="shared" si="15"/>
        <v>3.0345649163563286</v>
      </c>
      <c r="BO100" s="21"/>
      <c r="BP100" s="2"/>
    </row>
    <row r="101" spans="1:68" x14ac:dyDescent="0.2">
      <c r="A101">
        <v>4.4000000000000004</v>
      </c>
      <c r="B101">
        <v>2</v>
      </c>
      <c r="C101">
        <v>1.26298</v>
      </c>
      <c r="D101">
        <v>-0.27176</v>
      </c>
      <c r="E101">
        <v>3.6229999999999998E-2</v>
      </c>
      <c r="F101">
        <v>1.6955800000000001</v>
      </c>
      <c r="G101">
        <v>1.76013</v>
      </c>
      <c r="H101" s="21"/>
      <c r="I101" s="17">
        <f t="shared" si="9"/>
        <v>14.435695538057743</v>
      </c>
      <c r="J101" s="16">
        <f t="shared" si="10"/>
        <v>-14.635695538057742</v>
      </c>
      <c r="K101" s="10">
        <v>110</v>
      </c>
      <c r="L101" s="16">
        <v>1516.5682414698158</v>
      </c>
      <c r="M101" s="16">
        <v>626.01706036745441</v>
      </c>
      <c r="N101" s="16">
        <v>6.2554680664916891</v>
      </c>
      <c r="O101" s="16">
        <v>4.920715630885101</v>
      </c>
      <c r="P101" s="16">
        <v>4.9803879535580702</v>
      </c>
      <c r="Q101" s="16">
        <v>0.1122061929908784</v>
      </c>
      <c r="R101" s="16">
        <v>2.2529608945567476</v>
      </c>
      <c r="S101" s="16">
        <v>4.1439112967339913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3</v>
      </c>
      <c r="AA101" s="15">
        <v>4</v>
      </c>
      <c r="AB101" s="11">
        <v>57.669781185359369</v>
      </c>
      <c r="AC101" s="10">
        <v>38.898944984890385</v>
      </c>
      <c r="AD101" s="19">
        <v>3.4312738297502459</v>
      </c>
      <c r="AE101" s="12">
        <v>492.07156308851006</v>
      </c>
      <c r="AF101" s="10">
        <v>492.52055281939937</v>
      </c>
      <c r="AG101" s="10">
        <v>249.0193976779035</v>
      </c>
      <c r="AH101" s="10">
        <v>0</v>
      </c>
      <c r="AI101" s="10">
        <v>4.43860345031307</v>
      </c>
      <c r="AJ101" s="10"/>
      <c r="AK101" s="10"/>
      <c r="AL101" s="10"/>
      <c r="AM101" s="10"/>
      <c r="AN101" s="10">
        <v>4.920715630885101</v>
      </c>
      <c r="AO101" s="10">
        <v>1.3773350993187099</v>
      </c>
      <c r="AP101" s="10">
        <v>1</v>
      </c>
      <c r="AQ101" s="10">
        <v>111.47500000000001</v>
      </c>
      <c r="AR101" s="10"/>
      <c r="AS101" s="10"/>
      <c r="AT101" s="10">
        <v>3.7011259812244259</v>
      </c>
      <c r="AU101" s="10">
        <v>1</v>
      </c>
      <c r="AV101" s="16"/>
      <c r="AW101" s="19">
        <v>73.878082922909897</v>
      </c>
      <c r="AX101" s="1" t="s">
        <v>120</v>
      </c>
      <c r="AY101" s="23">
        <v>14.6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57.669781185359369</v>
      </c>
      <c r="BG101" s="24">
        <v>38.898944984890385</v>
      </c>
      <c r="BH101" s="24">
        <v>3.4312738297502459</v>
      </c>
      <c r="BI101" s="21"/>
      <c r="BJ101" s="25">
        <f t="shared" ca="1" si="11"/>
        <v>0.96094142183260123</v>
      </c>
      <c r="BK101" s="24">
        <f t="shared" ca="1" si="12"/>
        <v>12.861199252546422</v>
      </c>
      <c r="BL101" s="23">
        <f t="shared" si="13"/>
        <v>2.65758961488757</v>
      </c>
      <c r="BM101" s="23">
        <f t="shared" ca="1" si="14"/>
        <v>2.8770353675965428</v>
      </c>
      <c r="BN101" s="22">
        <f t="shared" si="15"/>
        <v>3.2097658726241116</v>
      </c>
      <c r="BO101" s="21"/>
      <c r="BP101" s="2"/>
    </row>
    <row r="102" spans="1:68" x14ac:dyDescent="0.2">
      <c r="A102">
        <v>4.45</v>
      </c>
      <c r="B102">
        <v>2.1</v>
      </c>
      <c r="C102">
        <v>1.25946</v>
      </c>
      <c r="D102">
        <v>-0.27417999999999998</v>
      </c>
      <c r="E102">
        <v>3.6409999999999998E-2</v>
      </c>
      <c r="F102">
        <v>1.6966300000000001</v>
      </c>
      <c r="G102">
        <v>1.76068</v>
      </c>
      <c r="H102" s="21"/>
      <c r="I102" s="17">
        <f t="shared" si="9"/>
        <v>14.599737532808399</v>
      </c>
      <c r="J102" s="16">
        <f t="shared" si="10"/>
        <v>-14.799737532808399</v>
      </c>
      <c r="K102" s="10">
        <v>110</v>
      </c>
      <c r="L102" s="16">
        <v>1534.612860892388</v>
      </c>
      <c r="M102" s="16">
        <v>633.82545931758568</v>
      </c>
      <c r="N102" s="16">
        <v>6.3265529308836399</v>
      </c>
      <c r="O102" s="16">
        <v>3.9595103578154309</v>
      </c>
      <c r="P102" s="16">
        <v>4.0199783114573737</v>
      </c>
      <c r="Q102" s="16">
        <v>9.7044887181949119E-2</v>
      </c>
      <c r="R102" s="16">
        <v>2.4140649442152631</v>
      </c>
      <c r="S102" s="16">
        <v>4.1991634473571118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123</v>
      </c>
      <c r="AA102" s="15">
        <v>4</v>
      </c>
      <c r="AB102" s="11">
        <v>66.911224408142857</v>
      </c>
      <c r="AC102" s="10">
        <v>30.408833623615379</v>
      </c>
      <c r="AD102" s="19">
        <v>2.6799419682417587</v>
      </c>
      <c r="AE102" s="12">
        <v>395.95103578154306</v>
      </c>
      <c r="AF102" s="10">
        <v>378.46973495916609</v>
      </c>
      <c r="AG102" s="10">
        <v>200.99891557286867</v>
      </c>
      <c r="AH102" s="10">
        <v>0</v>
      </c>
      <c r="AI102" s="10">
        <v>4.1423906278754599</v>
      </c>
      <c r="AJ102" s="10"/>
      <c r="AK102" s="10"/>
      <c r="AL102" s="10"/>
      <c r="AM102" s="10"/>
      <c r="AN102" s="10">
        <v>3.9595103578154309</v>
      </c>
      <c r="AO102" s="10">
        <v>1.1827497629951249</v>
      </c>
      <c r="AP102" s="10">
        <v>1</v>
      </c>
      <c r="AQ102" s="10">
        <v>111.47500000000001</v>
      </c>
      <c r="AR102" s="10"/>
      <c r="AS102" s="10"/>
      <c r="AT102" s="10">
        <v>2.7699692212231959</v>
      </c>
      <c r="AU102" s="10">
        <v>1</v>
      </c>
      <c r="AV102" s="16"/>
      <c r="AW102" s="19">
        <v>56.770460243874915</v>
      </c>
      <c r="AX102" s="1" t="s">
        <v>120</v>
      </c>
      <c r="AY102" s="23">
        <v>14.7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66.911224408142857</v>
      </c>
      <c r="BG102" s="24">
        <v>30.408833623615379</v>
      </c>
      <c r="BH102" s="24">
        <v>2.6799419682417587</v>
      </c>
      <c r="BI102" s="21"/>
      <c r="BJ102" s="25">
        <f t="shared" ca="1" si="11"/>
        <v>1</v>
      </c>
      <c r="BK102" s="24">
        <f t="shared" ca="1" si="12"/>
        <v>10.263620159761965</v>
      </c>
      <c r="BL102" s="23">
        <f t="shared" si="13"/>
        <v>2.9835437059756584</v>
      </c>
      <c r="BM102" s="23">
        <f t="shared" ca="1" si="14"/>
        <v>2.9861883402556293</v>
      </c>
      <c r="BN102" s="22">
        <f t="shared" si="15"/>
        <v>3.3056255419599521</v>
      </c>
      <c r="BO102" s="21"/>
      <c r="BP102" s="2"/>
    </row>
    <row r="103" spans="1:68" x14ac:dyDescent="0.2">
      <c r="A103">
        <v>4.5</v>
      </c>
      <c r="B103">
        <v>2.1</v>
      </c>
      <c r="C103">
        <v>1.2597799999999999</v>
      </c>
      <c r="D103">
        <v>-0.27522999999999997</v>
      </c>
      <c r="E103">
        <v>3.6639999999999999E-2</v>
      </c>
      <c r="F103">
        <v>1.6946300000000001</v>
      </c>
      <c r="G103">
        <v>1.76213</v>
      </c>
      <c r="H103" s="21"/>
      <c r="I103" s="17">
        <f t="shared" si="9"/>
        <v>14.763779527559054</v>
      </c>
      <c r="J103" s="16">
        <f t="shared" si="10"/>
        <v>-14.963779527559053</v>
      </c>
      <c r="K103" s="10">
        <v>110</v>
      </c>
      <c r="L103" s="16">
        <v>1552.6574803149599</v>
      </c>
      <c r="M103" s="16">
        <v>641.63385826771685</v>
      </c>
      <c r="N103" s="16">
        <v>6.3976377952755898</v>
      </c>
      <c r="O103" s="16">
        <v>4.046892655367186</v>
      </c>
      <c r="P103" s="16">
        <v>4.1083772485805934</v>
      </c>
      <c r="Q103" s="16">
        <v>9.0466634661545892E-2</v>
      </c>
      <c r="R103" s="16">
        <v>2.2020040806330838</v>
      </c>
      <c r="S103" s="16">
        <v>4.2697634175977646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123</v>
      </c>
      <c r="AA103" s="15">
        <v>4</v>
      </c>
      <c r="AB103" s="11">
        <v>61.766390690192296</v>
      </c>
      <c r="AC103" s="10">
        <v>35.182132323808133</v>
      </c>
      <c r="AD103" s="19">
        <v>3.0514769859995665</v>
      </c>
      <c r="AE103" s="12">
        <v>404.68926553671861</v>
      </c>
      <c r="AF103" s="10">
        <v>387.8081617135112</v>
      </c>
      <c r="AG103" s="10">
        <v>205.41886242902967</v>
      </c>
      <c r="AH103" s="10">
        <v>0</v>
      </c>
      <c r="AI103" s="10">
        <v>4.5413176514754525</v>
      </c>
      <c r="AJ103" s="10"/>
      <c r="AK103" s="10"/>
      <c r="AL103" s="10"/>
      <c r="AM103" s="10"/>
      <c r="AN103" s="10">
        <v>4.046892655367186</v>
      </c>
      <c r="AO103" s="10">
        <v>1.1916786281881586</v>
      </c>
      <c r="AP103" s="10">
        <v>1</v>
      </c>
      <c r="AQ103" s="10">
        <v>111.47500000000001</v>
      </c>
      <c r="AR103" s="10"/>
      <c r="AS103" s="10"/>
      <c r="AT103" s="10">
        <v>2.804887609159942</v>
      </c>
      <c r="AU103" s="10">
        <v>1</v>
      </c>
      <c r="AV103" s="16"/>
      <c r="AW103" s="19">
        <v>58.17122425702668</v>
      </c>
      <c r="AX103" s="1" t="s">
        <v>120</v>
      </c>
      <c r="AY103" s="23">
        <v>14.9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61.766390690192296</v>
      </c>
      <c r="BG103" s="24">
        <v>35.182132323808133</v>
      </c>
      <c r="BH103" s="24">
        <v>3.0514769859995665</v>
      </c>
      <c r="BI103" s="21"/>
      <c r="BJ103" s="25">
        <f t="shared" ca="1" si="11"/>
        <v>0.99354520195597851</v>
      </c>
      <c r="BK103" s="24">
        <f t="shared" ca="1" si="12"/>
        <v>10.306321456085936</v>
      </c>
      <c r="BL103" s="23">
        <f t="shared" si="13"/>
        <v>2.7150455472918398</v>
      </c>
      <c r="BM103" s="23">
        <f t="shared" ca="1" si="14"/>
        <v>2.9616411444975985</v>
      </c>
      <c r="BN103" s="22">
        <f t="shared" si="15"/>
        <v>3.2781433641720996</v>
      </c>
      <c r="BO103" s="21"/>
      <c r="BP103" s="2"/>
    </row>
    <row r="104" spans="1:68" x14ac:dyDescent="0.2">
      <c r="A104">
        <v>4.55</v>
      </c>
      <c r="B104">
        <v>2.1</v>
      </c>
      <c r="C104">
        <v>1.2596799999999999</v>
      </c>
      <c r="D104">
        <v>-0.27501999999999999</v>
      </c>
      <c r="E104">
        <v>3.7039999999999997E-2</v>
      </c>
      <c r="F104">
        <v>1.6928000000000001</v>
      </c>
      <c r="G104">
        <v>1.7568999999999999</v>
      </c>
      <c r="H104" s="21"/>
      <c r="I104" s="17">
        <f t="shared" si="9"/>
        <v>14.92782152230971</v>
      </c>
      <c r="J104" s="16">
        <f t="shared" si="10"/>
        <v>-15.127821522309709</v>
      </c>
      <c r="K104" s="10">
        <v>110</v>
      </c>
      <c r="L104" s="16">
        <v>1570.7020997375321</v>
      </c>
      <c r="M104" s="16">
        <v>649.44225721784812</v>
      </c>
      <c r="N104" s="16">
        <v>6.4687226596675407</v>
      </c>
      <c r="O104" s="16">
        <v>4.0195856873822553</v>
      </c>
      <c r="P104" s="16">
        <v>4.0828383494156029</v>
      </c>
      <c r="Q104" s="16">
        <v>9.1782285165626476E-2</v>
      </c>
      <c r="R104" s="16">
        <v>2.24800193666163</v>
      </c>
      <c r="S104" s="16">
        <v>4.3925459745380309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123</v>
      </c>
      <c r="AA104" s="15">
        <v>4</v>
      </c>
      <c r="AB104" s="11">
        <v>62.960213751836939</v>
      </c>
      <c r="AC104" s="10">
        <v>34.08318402744932</v>
      </c>
      <c r="AD104" s="19">
        <v>2.956602220713739</v>
      </c>
      <c r="AE104" s="12">
        <v>401.95856873822555</v>
      </c>
      <c r="AF104" s="10">
        <v>383.74213713983164</v>
      </c>
      <c r="AG104" s="10">
        <v>204.14191747078013</v>
      </c>
      <c r="AH104" s="10">
        <v>0</v>
      </c>
      <c r="AI104" s="10">
        <v>4.4483947442013276</v>
      </c>
      <c r="AJ104" s="10"/>
      <c r="AK104" s="10"/>
      <c r="AL104" s="10"/>
      <c r="AM104" s="10"/>
      <c r="AN104" s="10">
        <v>4.0195856873822553</v>
      </c>
      <c r="AO104" s="10">
        <v>1.1927926761369574</v>
      </c>
      <c r="AP104" s="10">
        <v>1</v>
      </c>
      <c r="AQ104" s="10">
        <v>111.47500000000001</v>
      </c>
      <c r="AR104" s="10"/>
      <c r="AS104" s="10"/>
      <c r="AT104" s="10">
        <v>2.7384469074973432</v>
      </c>
      <c r="AU104" s="10">
        <v>1</v>
      </c>
      <c r="AV104" s="16"/>
      <c r="AW104" s="19">
        <v>57.56132057097475</v>
      </c>
      <c r="AX104" s="1" t="s">
        <v>120</v>
      </c>
      <c r="AY104" s="23">
        <v>15.1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62.960213751836939</v>
      </c>
      <c r="BG104" s="24">
        <v>34.08318402744932</v>
      </c>
      <c r="BH104" s="24">
        <v>2.956602220713739</v>
      </c>
      <c r="BI104" s="21"/>
      <c r="BJ104" s="25">
        <f t="shared" ca="1" si="11"/>
        <v>0.99833213773697527</v>
      </c>
      <c r="BK104" s="24">
        <f t="shared" ca="1" si="12"/>
        <v>10.134810762271416</v>
      </c>
      <c r="BL104" s="23">
        <f t="shared" si="13"/>
        <v>2.7834007178205002</v>
      </c>
      <c r="BM104" s="23">
        <f t="shared" ca="1" si="14"/>
        <v>2.9737210558334488</v>
      </c>
      <c r="BN104" s="22">
        <f t="shared" si="15"/>
        <v>3.2848109946036756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583299999999999</v>
      </c>
      <c r="D105">
        <v>-0.27494000000000002</v>
      </c>
      <c r="E105">
        <v>3.7560000000000003E-2</v>
      </c>
      <c r="F105">
        <v>1.6946000000000001</v>
      </c>
      <c r="G105">
        <v>1.7574000000000001</v>
      </c>
      <c r="H105" s="21"/>
      <c r="I105" s="17">
        <f t="shared" si="9"/>
        <v>15.091863517060366</v>
      </c>
      <c r="J105" s="16">
        <f t="shared" si="10"/>
        <v>-15.291863517060365</v>
      </c>
      <c r="K105" s="10">
        <v>110</v>
      </c>
      <c r="L105" s="16">
        <v>1588.7467191601042</v>
      </c>
      <c r="M105" s="16">
        <v>657.2506561679794</v>
      </c>
      <c r="N105" s="16">
        <v>6.5398075240594924</v>
      </c>
      <c r="O105" s="16">
        <v>3.6509416195856552</v>
      </c>
      <c r="P105" s="16">
        <v>3.7164927710849245</v>
      </c>
      <c r="Q105" s="16">
        <v>9.2283485357656986E-2</v>
      </c>
      <c r="R105" s="16">
        <v>2.4830799100604048</v>
      </c>
      <c r="S105" s="16">
        <v>4.5521632985603784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70.540077147466704</v>
      </c>
      <c r="AC105" s="10">
        <v>27.000836252915732</v>
      </c>
      <c r="AD105" s="19">
        <v>2.4590865996175686</v>
      </c>
      <c r="AE105" s="12">
        <v>365.09416195856551</v>
      </c>
      <c r="AF105" s="10">
        <v>339.58120913489466</v>
      </c>
      <c r="AG105" s="10">
        <v>185.82463855424623</v>
      </c>
      <c r="AH105" s="10">
        <v>0</v>
      </c>
      <c r="AI105" s="10">
        <v>4.0272566176723386</v>
      </c>
      <c r="AJ105" s="10"/>
      <c r="AK105" s="10"/>
      <c r="AL105" s="10"/>
      <c r="AM105" s="10"/>
      <c r="AN105" s="10">
        <v>3.6509416195856552</v>
      </c>
      <c r="AO105" s="10">
        <v>1.1303879192985824</v>
      </c>
      <c r="AP105" s="10">
        <v>1</v>
      </c>
      <c r="AQ105" s="10">
        <v>111.47500000000001</v>
      </c>
      <c r="AR105" s="10"/>
      <c r="AS105" s="10"/>
      <c r="AT105" s="10">
        <v>2.3780278479440877</v>
      </c>
      <c r="AU105" s="10">
        <v>1</v>
      </c>
      <c r="AV105" s="16"/>
      <c r="AW105" s="19">
        <v>50.9371813702342</v>
      </c>
      <c r="AX105" s="1" t="s">
        <v>120</v>
      </c>
      <c r="AY105" s="23">
        <v>15.2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70.540077147466704</v>
      </c>
      <c r="BG105" s="24">
        <v>27.000836252915732</v>
      </c>
      <c r="BH105" s="24">
        <v>2.4590865996175686</v>
      </c>
      <c r="BI105" s="21"/>
      <c r="BJ105" s="25">
        <f t="shared" ca="1" si="11"/>
        <v>1</v>
      </c>
      <c r="BK105" s="24">
        <f t="shared" ca="1" si="12"/>
        <v>8.8919482516516215</v>
      </c>
      <c r="BL105" s="23">
        <f t="shared" si="13"/>
        <v>3.1581011027243271</v>
      </c>
      <c r="BM105" s="23">
        <f t="shared" ca="1" si="14"/>
        <v>3.0515377052299</v>
      </c>
      <c r="BN105" s="22">
        <f t="shared" si="15"/>
        <v>3.3413813804734041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582599999999999</v>
      </c>
      <c r="D106">
        <v>-0.27506999999999998</v>
      </c>
      <c r="E106">
        <v>3.7859999999999998E-2</v>
      </c>
      <c r="F106">
        <v>1.69103</v>
      </c>
      <c r="G106">
        <v>1.7595799999999999</v>
      </c>
      <c r="H106" s="21"/>
      <c r="I106" s="17">
        <f t="shared" si="9"/>
        <v>15.255905511811024</v>
      </c>
      <c r="J106" s="16">
        <f t="shared" si="10"/>
        <v>-15.455905511811023</v>
      </c>
      <c r="K106" s="10">
        <v>110</v>
      </c>
      <c r="L106" s="16">
        <v>1606.7913385826766</v>
      </c>
      <c r="M106" s="16">
        <v>665.05905511811068</v>
      </c>
      <c r="N106" s="16">
        <v>6.6108923884514432</v>
      </c>
      <c r="O106" s="16">
        <v>3.6318267419961976</v>
      </c>
      <c r="P106" s="16">
        <v>3.698703945110422</v>
      </c>
      <c r="Q106" s="16">
        <v>9.14690350456073E-2</v>
      </c>
      <c r="R106" s="16">
        <v>2.4730023381981323</v>
      </c>
      <c r="S106" s="16">
        <v>4.6442502162655774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70.475958119477923</v>
      </c>
      <c r="AC106" s="10">
        <v>27.061206319760331</v>
      </c>
      <c r="AD106" s="19">
        <v>2.4628355607617416</v>
      </c>
      <c r="AE106" s="12">
        <v>363.18267419961978</v>
      </c>
      <c r="AF106" s="10">
        <v>336.42695787774301</v>
      </c>
      <c r="AG106" s="10">
        <v>184.9351972555211</v>
      </c>
      <c r="AH106" s="10">
        <v>0</v>
      </c>
      <c r="AI106" s="10">
        <v>4.043667830611982</v>
      </c>
      <c r="AJ106" s="10"/>
      <c r="AK106" s="10"/>
      <c r="AL106" s="10"/>
      <c r="AM106" s="10"/>
      <c r="AN106" s="10">
        <v>3.6318267419961976</v>
      </c>
      <c r="AO106" s="10">
        <v>1.1293508884820682</v>
      </c>
      <c r="AP106" s="10">
        <v>1</v>
      </c>
      <c r="AQ106" s="10">
        <v>111.47500000000001</v>
      </c>
      <c r="AR106" s="10"/>
      <c r="AS106" s="10"/>
      <c r="AT106" s="10">
        <v>2.3253647987526249</v>
      </c>
      <c r="AU106" s="10">
        <v>1</v>
      </c>
      <c r="AV106" s="16"/>
      <c r="AW106" s="19">
        <v>50.464043681661451</v>
      </c>
      <c r="AX106" s="1" t="s">
        <v>120</v>
      </c>
      <c r="AY106" s="23">
        <v>15.4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70.475958119477923</v>
      </c>
      <c r="BG106" s="24">
        <v>27.061206319760331</v>
      </c>
      <c r="BH106" s="24">
        <v>2.4628355607617416</v>
      </c>
      <c r="BI106" s="21"/>
      <c r="BJ106" s="25">
        <f t="shared" ca="1" si="11"/>
        <v>1</v>
      </c>
      <c r="BK106" s="24">
        <f t="shared" ca="1" si="12"/>
        <v>8.7069208472167734</v>
      </c>
      <c r="BL106" s="23">
        <f t="shared" si="13"/>
        <v>3.1592157494776849</v>
      </c>
      <c r="BM106" s="23">
        <f t="shared" ca="1" si="14"/>
        <v>3.0591727771922215</v>
      </c>
      <c r="BN106" s="22">
        <f t="shared" si="15"/>
        <v>3.3423528822568191</v>
      </c>
      <c r="BO106" s="21"/>
      <c r="BP106" s="2"/>
    </row>
    <row r="107" spans="1:68" x14ac:dyDescent="0.2">
      <c r="A107">
        <v>4.7</v>
      </c>
      <c r="B107">
        <v>2.1</v>
      </c>
      <c r="C107">
        <v>1.2860199999999999</v>
      </c>
      <c r="D107">
        <v>-0.27323999999999998</v>
      </c>
      <c r="E107">
        <v>3.8580000000000003E-2</v>
      </c>
      <c r="F107">
        <v>1.68838</v>
      </c>
      <c r="G107">
        <v>1.75803</v>
      </c>
      <c r="H107" s="21"/>
      <c r="I107" s="17">
        <f t="shared" si="9"/>
        <v>15.41994750656168</v>
      </c>
      <c r="J107" s="16">
        <f t="shared" si="10"/>
        <v>-15.61994750656168</v>
      </c>
      <c r="K107" s="10">
        <v>110</v>
      </c>
      <c r="L107" s="16">
        <v>1624.8359580052488</v>
      </c>
      <c r="M107" s="16">
        <v>672.86745406824195</v>
      </c>
      <c r="N107" s="16">
        <v>6.6819772528433941</v>
      </c>
      <c r="O107" s="16">
        <v>11.212241054613902</v>
      </c>
      <c r="P107" s="16">
        <v>11.282300781604018</v>
      </c>
      <c r="Q107" s="16">
        <v>0.10293398943831011</v>
      </c>
      <c r="R107" s="16">
        <v>0.91234927547886091</v>
      </c>
      <c r="S107" s="16">
        <v>4.8652588187580585</v>
      </c>
      <c r="T107" s="20" t="s">
        <v>33</v>
      </c>
      <c r="U107" s="10">
        <v>3</v>
      </c>
      <c r="V107" s="20" t="s">
        <v>143</v>
      </c>
      <c r="W107" s="10">
        <v>4</v>
      </c>
      <c r="X107" s="20" t="s">
        <v>141</v>
      </c>
      <c r="Y107" s="10">
        <v>5</v>
      </c>
      <c r="Z107" s="20" t="s">
        <v>121</v>
      </c>
      <c r="AA107" s="15">
        <v>5</v>
      </c>
      <c r="AB107" s="11">
        <v>13.827871496791317</v>
      </c>
      <c r="AC107" s="10">
        <v>61.945106836578319</v>
      </c>
      <c r="AD107" s="19">
        <v>24.22702166663036</v>
      </c>
      <c r="AE107" s="12">
        <v>1121.2241054613901</v>
      </c>
      <c r="AF107" s="10">
        <v>1227.5533727933089</v>
      </c>
      <c r="AG107" s="10">
        <v>721.17255862030129</v>
      </c>
      <c r="AH107" s="10">
        <v>0</v>
      </c>
      <c r="AI107" s="10">
        <v>10.960714573649815</v>
      </c>
      <c r="AJ107" s="10"/>
      <c r="AK107" s="10"/>
      <c r="AL107" s="10"/>
      <c r="AM107" s="10"/>
      <c r="AN107" s="10">
        <v>11.212241054613902</v>
      </c>
      <c r="AO107" s="10">
        <v>2.4605267393994592</v>
      </c>
      <c r="AP107" s="10">
        <v>5.7693804689624102</v>
      </c>
      <c r="AQ107" s="10">
        <v>111.47500000000001</v>
      </c>
      <c r="AR107" s="10"/>
      <c r="AS107" s="10"/>
      <c r="AT107" s="10">
        <v>8.9401061894752214</v>
      </c>
      <c r="AU107" s="10">
        <v>1</v>
      </c>
      <c r="AV107" s="16"/>
      <c r="AW107" s="19">
        <v>184.13300591899633</v>
      </c>
      <c r="AX107" s="1" t="s">
        <v>120</v>
      </c>
      <c r="AY107" s="23">
        <v>15.619947506561701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13.827871496791317</v>
      </c>
      <c r="BG107" s="24">
        <v>61.945106836578319</v>
      </c>
      <c r="BH107" s="24">
        <v>24.22702166663036</v>
      </c>
      <c r="BI107" s="21"/>
      <c r="BJ107" s="25">
        <f t="shared" ca="1" si="11"/>
        <v>0.7846325210303069</v>
      </c>
      <c r="BK107" s="24">
        <f t="shared" ca="1" si="12"/>
        <v>24.305344268397295</v>
      </c>
      <c r="BL107" s="23">
        <f t="shared" si="13"/>
        <v>0.98314366434679357</v>
      </c>
      <c r="BM107" s="23">
        <f t="shared" ca="1" si="14"/>
        <v>2.4113769996844168</v>
      </c>
      <c r="BN107" s="22">
        <f t="shared" si="15"/>
        <v>2.7130390208982593</v>
      </c>
      <c r="BO107" s="21"/>
      <c r="BP107" s="2"/>
    </row>
    <row r="108" spans="1:68" x14ac:dyDescent="0.2">
      <c r="A108">
        <v>4.75</v>
      </c>
      <c r="B108">
        <v>2.1</v>
      </c>
      <c r="C108">
        <v>1.2879499999999999</v>
      </c>
      <c r="D108">
        <v>-0.25425999999999999</v>
      </c>
      <c r="E108">
        <v>3.8539999999999998E-2</v>
      </c>
      <c r="F108">
        <v>1.6848799999999999</v>
      </c>
      <c r="G108">
        <v>1.7524999999999999</v>
      </c>
      <c r="H108" s="21"/>
      <c r="I108" s="17">
        <f t="shared" si="9"/>
        <v>15.583989501312335</v>
      </c>
      <c r="J108" s="16">
        <f t="shared" si="10"/>
        <v>-15.783989501312334</v>
      </c>
      <c r="K108" s="10">
        <v>110</v>
      </c>
      <c r="L108" s="16">
        <v>1642.8805774278208</v>
      </c>
      <c r="M108" s="16">
        <v>680.67585301837312</v>
      </c>
      <c r="N108" s="16">
        <v>6.7530621172353449</v>
      </c>
      <c r="O108" s="16">
        <v>11.739265536723124</v>
      </c>
      <c r="P108" s="16">
        <v>11.809148456831247</v>
      </c>
      <c r="Q108" s="16">
        <v>0.2218437349975996</v>
      </c>
      <c r="R108" s="16">
        <v>1.8785752064050774</v>
      </c>
      <c r="S108" s="16">
        <v>4.8529805630640306</v>
      </c>
      <c r="T108" s="20" t="s">
        <v>122</v>
      </c>
      <c r="U108" s="10">
        <v>5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27.134861725954387</v>
      </c>
      <c r="AC108" s="10">
        <v>60.617716582939266</v>
      </c>
      <c r="AD108" s="19">
        <v>12.247421691106346</v>
      </c>
      <c r="AE108" s="12">
        <v>1173.9265536723124</v>
      </c>
      <c r="AF108" s="10">
        <v>1288.4740040304785</v>
      </c>
      <c r="AG108" s="10">
        <v>760.68613426234356</v>
      </c>
      <c r="AH108" s="10">
        <v>0</v>
      </c>
      <c r="AI108" s="10">
        <v>5.323183211353264</v>
      </c>
      <c r="AJ108" s="10"/>
      <c r="AK108" s="10"/>
      <c r="AL108" s="10"/>
      <c r="AM108" s="10"/>
      <c r="AN108" s="10">
        <v>5.8696327683615621</v>
      </c>
      <c r="AO108" s="10">
        <v>2.7592526784334845</v>
      </c>
      <c r="AP108" s="10">
        <v>6.0854890740987484</v>
      </c>
      <c r="AQ108" s="10">
        <v>114.66</v>
      </c>
      <c r="AR108" s="10"/>
      <c r="AS108" s="10"/>
      <c r="AT108" s="10">
        <v>9.2915368281590816</v>
      </c>
      <c r="AU108" s="10">
        <v>1</v>
      </c>
      <c r="AV108" s="16"/>
      <c r="AW108" s="19">
        <v>193.27110060457179</v>
      </c>
      <c r="AX108" s="1" t="s">
        <v>120</v>
      </c>
      <c r="AY108" s="23">
        <v>15.7839895013123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27.134861725954387</v>
      </c>
      <c r="BG108" s="24">
        <v>60.617716582939266</v>
      </c>
      <c r="BH108" s="24">
        <v>12.247421691106346</v>
      </c>
      <c r="BI108" s="21"/>
      <c r="BJ108" s="25">
        <f t="shared" ca="1" si="11"/>
        <v>0.83696343708414123</v>
      </c>
      <c r="BK108" s="24">
        <f t="shared" ca="1" si="12"/>
        <v>26.825959111774591</v>
      </c>
      <c r="BL108" s="23">
        <f t="shared" si="13"/>
        <v>2.0190173565158576</v>
      </c>
      <c r="BM108" s="23">
        <f t="shared" ca="1" si="14"/>
        <v>2.5482442608177416</v>
      </c>
      <c r="BN108" s="22">
        <f t="shared" si="15"/>
        <v>2.8465550804006607</v>
      </c>
      <c r="BO108" s="21"/>
      <c r="BP108" s="2"/>
    </row>
    <row r="109" spans="1:68" x14ac:dyDescent="0.2">
      <c r="A109">
        <v>4.8</v>
      </c>
      <c r="B109">
        <v>2</v>
      </c>
      <c r="C109">
        <v>1.2662899999999999</v>
      </c>
      <c r="D109">
        <v>-0.25668999999999997</v>
      </c>
      <c r="E109">
        <v>3.8519999999999999E-2</v>
      </c>
      <c r="F109">
        <v>1.6854800000000001</v>
      </c>
      <c r="G109">
        <v>1.7555499999999999</v>
      </c>
      <c r="H109" s="21"/>
      <c r="I109" s="17">
        <f t="shared" si="9"/>
        <v>15.748031496062991</v>
      </c>
      <c r="J109" s="16">
        <f t="shared" si="10"/>
        <v>-15.94803149606299</v>
      </c>
      <c r="K109" s="10">
        <v>110</v>
      </c>
      <c r="L109" s="16">
        <v>1660.9251968503929</v>
      </c>
      <c r="M109" s="16">
        <v>688.4842519685044</v>
      </c>
      <c r="N109" s="16">
        <v>6.8241469816272957</v>
      </c>
      <c r="O109" s="16">
        <v>5.8245762711864</v>
      </c>
      <c r="P109" s="16">
        <v>5.894370787853525</v>
      </c>
      <c r="Q109" s="16">
        <v>0.2066197791646664</v>
      </c>
      <c r="R109" s="16">
        <v>3.5053746464414122</v>
      </c>
      <c r="S109" s="16">
        <v>4.8468414352170166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33</v>
      </c>
      <c r="AA109" s="15">
        <v>3</v>
      </c>
      <c r="AB109" s="11">
        <v>81.19021686810197</v>
      </c>
      <c r="AC109" s="10">
        <v>17.012207420806263</v>
      </c>
      <c r="AD109" s="19">
        <v>1.7975757110917714</v>
      </c>
      <c r="AE109" s="12">
        <v>582.45762711863995</v>
      </c>
      <c r="AF109" s="10">
        <v>591.55635947883059</v>
      </c>
      <c r="AG109" s="10">
        <v>317.07780908901441</v>
      </c>
      <c r="AH109" s="10">
        <v>0</v>
      </c>
      <c r="AI109" s="10">
        <v>2.852762117781563</v>
      </c>
      <c r="AJ109" s="10"/>
      <c r="AK109" s="10"/>
      <c r="AL109" s="10"/>
      <c r="AM109" s="10"/>
      <c r="AN109" s="10">
        <v>5.8245762711864</v>
      </c>
      <c r="AO109" s="10">
        <v>1.7022986558281343</v>
      </c>
      <c r="AP109" s="10">
        <v>2.5366224727121152</v>
      </c>
      <c r="AQ109" s="10">
        <v>111.47500000000001</v>
      </c>
      <c r="AR109" s="10"/>
      <c r="AS109" s="10"/>
      <c r="AT109" s="10">
        <v>4.0534398898153787</v>
      </c>
      <c r="AU109" s="10">
        <v>1</v>
      </c>
      <c r="AV109" s="16"/>
      <c r="AW109" s="19">
        <v>88.733453921824591</v>
      </c>
      <c r="AX109" s="1" t="s">
        <v>120</v>
      </c>
      <c r="AY109" s="23">
        <v>15.9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1.19021686810197</v>
      </c>
      <c r="BG109" s="24">
        <v>17.012207420806263</v>
      </c>
      <c r="BH109" s="24">
        <v>1.7975757110917714</v>
      </c>
      <c r="BI109" s="21"/>
      <c r="BJ109" s="25">
        <f t="shared" ca="1" si="11"/>
        <v>0.98863094223087145</v>
      </c>
      <c r="BK109" s="24">
        <f t="shared" ca="1" si="12"/>
        <v>14.52341289404626</v>
      </c>
      <c r="BL109" s="23">
        <f t="shared" si="13"/>
        <v>4.0802433897995289</v>
      </c>
      <c r="BM109" s="23">
        <f t="shared" ca="1" si="14"/>
        <v>2.945837477575465</v>
      </c>
      <c r="BN109" s="22">
        <f t="shared" si="15"/>
        <v>3.2464127153430704</v>
      </c>
      <c r="BO109" s="21"/>
      <c r="BP109" s="2"/>
    </row>
    <row r="110" spans="1:68" x14ac:dyDescent="0.2">
      <c r="A110">
        <v>4.8499999999999996</v>
      </c>
      <c r="B110">
        <v>0.4</v>
      </c>
      <c r="C110">
        <v>1.2591000000000001</v>
      </c>
      <c r="D110">
        <v>-0.27017999999999998</v>
      </c>
      <c r="E110">
        <v>4.1020000000000001E-2</v>
      </c>
      <c r="F110">
        <v>1.68553</v>
      </c>
      <c r="G110">
        <v>1.7557799999999999</v>
      </c>
      <c r="H110" s="21"/>
      <c r="I110" s="17">
        <f t="shared" si="9"/>
        <v>15.912073490813647</v>
      </c>
      <c r="J110" s="16">
        <f t="shared" si="10"/>
        <v>-16.112073490813646</v>
      </c>
      <c r="K110" s="10">
        <v>110</v>
      </c>
      <c r="L110" s="16">
        <v>1678.9698162729651</v>
      </c>
      <c r="M110" s="16">
        <v>696.29265091863567</v>
      </c>
      <c r="N110" s="16">
        <v>6.8952318460192465</v>
      </c>
      <c r="O110" s="16">
        <v>3.8612052730696913</v>
      </c>
      <c r="P110" s="16">
        <v>3.9420502198614402</v>
      </c>
      <c r="Q110" s="16">
        <v>0.12210489678348538</v>
      </c>
      <c r="R110" s="16">
        <v>3.0974972406053536</v>
      </c>
      <c r="S110" s="16">
        <v>5.6142324160936825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82.530722724018446</v>
      </c>
      <c r="AC110" s="10">
        <v>15.773579153620929</v>
      </c>
      <c r="AD110" s="19">
        <v>1.6956981223606309</v>
      </c>
      <c r="AE110" s="12">
        <v>386.12052730696917</v>
      </c>
      <c r="AF110" s="10">
        <v>360.81013857255175</v>
      </c>
      <c r="AG110" s="10">
        <v>197.102510993072</v>
      </c>
      <c r="AH110" s="10">
        <v>0</v>
      </c>
      <c r="AI110" s="10">
        <v>3.2284128840888551</v>
      </c>
      <c r="AJ110" s="10"/>
      <c r="AK110" s="10"/>
      <c r="AL110" s="10"/>
      <c r="AM110" s="10"/>
      <c r="AN110" s="10">
        <v>3.8612052730696913</v>
      </c>
      <c r="AO110" s="10">
        <v>1.2358392076918443</v>
      </c>
      <c r="AP110" s="10">
        <v>1</v>
      </c>
      <c r="AQ110" s="10">
        <v>111.47500000000001</v>
      </c>
      <c r="AR110" s="10"/>
      <c r="AS110" s="10"/>
      <c r="AT110" s="10">
        <v>2.3831457825924049</v>
      </c>
      <c r="AU110" s="10">
        <v>1</v>
      </c>
      <c r="AV110" s="16"/>
      <c r="AW110" s="19">
        <v>54.121520785882765</v>
      </c>
      <c r="AX110" s="1" t="s">
        <v>120</v>
      </c>
      <c r="AY110" s="23">
        <v>16.1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2.530722724018446</v>
      </c>
      <c r="BG110" s="24">
        <v>15.773579153620929</v>
      </c>
      <c r="BH110" s="24">
        <v>1.6956981223606309</v>
      </c>
      <c r="BI110" s="21"/>
      <c r="BJ110" s="25">
        <f t="shared" ca="1" si="11"/>
        <v>1</v>
      </c>
      <c r="BK110" s="24">
        <f t="shared" ca="1" si="12"/>
        <v>8.9116704237267719</v>
      </c>
      <c r="BL110" s="23">
        <f t="shared" si="13"/>
        <v>3.9356108418422866</v>
      </c>
      <c r="BM110" s="23">
        <f t="shared" ca="1" si="14"/>
        <v>3.1056199302896363</v>
      </c>
      <c r="BN110" s="22">
        <f t="shared" si="15"/>
        <v>3.3667705746801619</v>
      </c>
      <c r="BO110" s="21"/>
      <c r="BP110" s="2"/>
    </row>
    <row r="111" spans="1:68" x14ac:dyDescent="0.2">
      <c r="A111">
        <v>4.9000000000000004</v>
      </c>
      <c r="B111">
        <v>2</v>
      </c>
      <c r="C111">
        <v>1.2670999999999999</v>
      </c>
      <c r="D111">
        <v>-0.2707</v>
      </c>
      <c r="E111">
        <v>5.0909999999999997E-2</v>
      </c>
      <c r="F111">
        <v>1.6827799999999999</v>
      </c>
      <c r="G111">
        <v>1.7484299999999999</v>
      </c>
      <c r="H111" s="21"/>
      <c r="I111" s="17">
        <f t="shared" si="9"/>
        <v>16.076115485564305</v>
      </c>
      <c r="J111" s="16">
        <f t="shared" si="10"/>
        <v>-16.276115485564304</v>
      </c>
      <c r="K111" s="10">
        <v>110</v>
      </c>
      <c r="L111" s="16">
        <v>1697.0144356955375</v>
      </c>
      <c r="M111" s="16">
        <v>704.10104986876695</v>
      </c>
      <c r="N111" s="16">
        <v>6.9663167104111983</v>
      </c>
      <c r="O111" s="16">
        <v>6.0457627118643593</v>
      </c>
      <c r="P111" s="16">
        <v>6.1703231602291204</v>
      </c>
      <c r="Q111" s="16">
        <v>0.11884709553528554</v>
      </c>
      <c r="R111" s="16">
        <v>1.9261081218778893</v>
      </c>
      <c r="S111" s="16">
        <v>8.6500311364417684</v>
      </c>
      <c r="T111" s="20" t="s">
        <v>122</v>
      </c>
      <c r="U111" s="10">
        <v>4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3</v>
      </c>
      <c r="AA111" s="15">
        <v>4</v>
      </c>
      <c r="AB111" s="11">
        <v>45.506075258200902</v>
      </c>
      <c r="AC111" s="10">
        <v>49.177655256517056</v>
      </c>
      <c r="AD111" s="19">
        <v>5.3162694852820414</v>
      </c>
      <c r="AE111" s="12">
        <v>604.57627118643597</v>
      </c>
      <c r="AF111" s="10">
        <v>621.89844806153928</v>
      </c>
      <c r="AG111" s="10">
        <v>337.77423701718402</v>
      </c>
      <c r="AH111" s="10">
        <v>34.636411049771731</v>
      </c>
      <c r="AI111" s="10">
        <v>5.1918165374072265</v>
      </c>
      <c r="AJ111" s="10"/>
      <c r="AK111" s="10"/>
      <c r="AL111" s="10"/>
      <c r="AM111" s="10"/>
      <c r="AN111" s="10">
        <v>4.0305084745762398</v>
      </c>
      <c r="AO111" s="10">
        <v>1.6395854065694309</v>
      </c>
      <c r="AP111" s="10">
        <v>2.7021938961374721</v>
      </c>
      <c r="AQ111" s="10">
        <v>114.66</v>
      </c>
      <c r="AR111" s="10"/>
      <c r="AS111" s="10"/>
      <c r="AT111" s="10">
        <v>4.1711191956654554</v>
      </c>
      <c r="AU111" s="10">
        <v>1</v>
      </c>
      <c r="AV111" s="16"/>
      <c r="AW111" s="19">
        <v>93.284767209230893</v>
      </c>
      <c r="AX111" s="1" t="s">
        <v>120</v>
      </c>
      <c r="AY111" s="23">
        <v>16.2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45.506075258200902</v>
      </c>
      <c r="BG111" s="24">
        <v>49.177655256517056</v>
      </c>
      <c r="BH111" s="24">
        <v>5.3162694852820414</v>
      </c>
      <c r="BI111" s="21"/>
      <c r="BJ111" s="25">
        <f t="shared" ca="1" si="11"/>
        <v>0.93432923969653636</v>
      </c>
      <c r="BK111" s="24">
        <f t="shared" ca="1" si="12"/>
        <v>14.061064614162593</v>
      </c>
      <c r="BL111" s="23">
        <f t="shared" si="13"/>
        <v>2.2332056730640155</v>
      </c>
      <c r="BM111" s="23">
        <f t="shared" ca="1" si="14"/>
        <v>2.8023448747974848</v>
      </c>
      <c r="BN111" s="22">
        <f t="shared" si="15"/>
        <v>3.0953316193696736</v>
      </c>
      <c r="BO111" s="21"/>
      <c r="BP111" s="2"/>
    </row>
    <row r="112" spans="1:68" x14ac:dyDescent="0.2">
      <c r="A112">
        <v>4.95</v>
      </c>
      <c r="B112">
        <v>2.1</v>
      </c>
      <c r="C112">
        <v>1.27366</v>
      </c>
      <c r="D112">
        <v>-0.26841999999999999</v>
      </c>
      <c r="E112">
        <v>5.5579999999999997E-2</v>
      </c>
      <c r="F112">
        <v>1.68363</v>
      </c>
      <c r="G112">
        <v>1.7555499999999999</v>
      </c>
      <c r="H112" s="21"/>
      <c r="I112" s="17">
        <f t="shared" si="9"/>
        <v>16.240157480314959</v>
      </c>
      <c r="J112" s="16">
        <f t="shared" si="10"/>
        <v>-16.440157480314959</v>
      </c>
      <c r="K112" s="10">
        <v>110</v>
      </c>
      <c r="L112" s="16">
        <v>1715.0590551181094</v>
      </c>
      <c r="M112" s="16">
        <v>711.90944881889811</v>
      </c>
      <c r="N112" s="16">
        <v>7.0374015748031491</v>
      </c>
      <c r="O112" s="16">
        <v>7.8370998116760697</v>
      </c>
      <c r="P112" s="16">
        <v>7.982302463513629</v>
      </c>
      <c r="Q112" s="16">
        <v>0.13313130100816123</v>
      </c>
      <c r="R112" s="16">
        <v>1.667830824711193</v>
      </c>
      <c r="S112" s="16">
        <v>10.083517488719378</v>
      </c>
      <c r="T112" s="20" t="s">
        <v>122</v>
      </c>
      <c r="U112" s="10">
        <v>5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1</v>
      </c>
      <c r="AA112" s="15">
        <v>5</v>
      </c>
      <c r="AB112" s="11">
        <v>33.44552044806597</v>
      </c>
      <c r="AC112" s="10">
        <v>57.490150858509153</v>
      </c>
      <c r="AD112" s="19">
        <v>9.0643286934248799</v>
      </c>
      <c r="AE112" s="12">
        <v>783.70998116760688</v>
      </c>
      <c r="AF112" s="10">
        <v>834.01103554074189</v>
      </c>
      <c r="AG112" s="10">
        <v>473.67268476352217</v>
      </c>
      <c r="AH112" s="10">
        <v>62.662955943419576</v>
      </c>
      <c r="AI112" s="10">
        <v>5.9958119563665173</v>
      </c>
      <c r="AJ112" s="10"/>
      <c r="AK112" s="10"/>
      <c r="AL112" s="10"/>
      <c r="AM112" s="10"/>
      <c r="AN112" s="10">
        <v>3.9185499058380349</v>
      </c>
      <c r="AO112" s="10">
        <v>1.9862684641936692</v>
      </c>
      <c r="AP112" s="10">
        <v>3.7893814781081776</v>
      </c>
      <c r="AQ112" s="10">
        <v>114.66</v>
      </c>
      <c r="AR112" s="10"/>
      <c r="AS112" s="10"/>
      <c r="AT112" s="10">
        <v>5.6101504378853067</v>
      </c>
      <c r="AU112" s="10">
        <v>1</v>
      </c>
      <c r="AV112" s="16"/>
      <c r="AW112" s="19">
        <v>125.10165533111127</v>
      </c>
      <c r="AX112" s="1" t="s">
        <v>120</v>
      </c>
      <c r="AY112" s="23">
        <v>16.440157480315001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33.44552044806597</v>
      </c>
      <c r="BG112" s="24">
        <v>57.490150858509153</v>
      </c>
      <c r="BH112" s="24">
        <v>9.0643286934248799</v>
      </c>
      <c r="BI112" s="21"/>
      <c r="BJ112" s="25">
        <f t="shared" ca="1" si="11"/>
        <v>0.8865621569991996</v>
      </c>
      <c r="BK112" s="24">
        <f t="shared" ca="1" si="12"/>
        <v>17.685478442640868</v>
      </c>
      <c r="BL112" s="23">
        <f t="shared" si="13"/>
        <v>1.8685690365839618</v>
      </c>
      <c r="BM112" s="23">
        <f t="shared" ca="1" si="14"/>
        <v>2.6764877297597574</v>
      </c>
      <c r="BN112" s="22">
        <f t="shared" si="15"/>
        <v>2.9672163533696625</v>
      </c>
      <c r="BO112" s="21"/>
      <c r="BP112" s="2"/>
    </row>
    <row r="113" spans="1:68" x14ac:dyDescent="0.2">
      <c r="A113">
        <v>5</v>
      </c>
      <c r="B113">
        <v>2.1</v>
      </c>
      <c r="C113">
        <v>1.2634000000000001</v>
      </c>
      <c r="D113">
        <v>-0.26340000000000002</v>
      </c>
      <c r="E113">
        <v>5.4780000000000002E-2</v>
      </c>
      <c r="F113">
        <v>1.6770499999999999</v>
      </c>
      <c r="G113">
        <v>1.74698</v>
      </c>
      <c r="H113" s="21"/>
      <c r="I113" s="17">
        <f t="shared" si="9"/>
        <v>16.404199475065617</v>
      </c>
      <c r="J113" s="16">
        <f t="shared" si="10"/>
        <v>-16.604199475065617</v>
      </c>
      <c r="K113" s="10">
        <v>110</v>
      </c>
      <c r="L113" s="16">
        <v>1733.1036745406818</v>
      </c>
      <c r="M113" s="16">
        <v>719.71784776902939</v>
      </c>
      <c r="N113" s="16">
        <v>7.1084864391951008</v>
      </c>
      <c r="O113" s="16">
        <v>5.0354048964218485</v>
      </c>
      <c r="P113" s="16">
        <v>5.1770714106195275</v>
      </c>
      <c r="Q113" s="16">
        <v>0.16458161305808902</v>
      </c>
      <c r="R113" s="16">
        <v>3.1790485393052355</v>
      </c>
      <c r="S113" s="16">
        <v>9.8379523748388493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78.58905046506132</v>
      </c>
      <c r="AC113" s="10">
        <v>19.432931694693593</v>
      </c>
      <c r="AD113" s="19">
        <v>1.9780178402450925</v>
      </c>
      <c r="AE113" s="12">
        <v>503.54048964218481</v>
      </c>
      <c r="AF113" s="10">
        <v>502.92240464599041</v>
      </c>
      <c r="AG113" s="10">
        <v>263.28035579646456</v>
      </c>
      <c r="AH113" s="10">
        <v>56.149013533242822</v>
      </c>
      <c r="AI113" s="10">
        <v>3.1455952547945203</v>
      </c>
      <c r="AJ113" s="10"/>
      <c r="AK113" s="10"/>
      <c r="AL113" s="10"/>
      <c r="AM113" s="10"/>
      <c r="AN113" s="10">
        <v>5.0354048964218485</v>
      </c>
      <c r="AO113" s="10">
        <v>1.5337906170275364</v>
      </c>
      <c r="AP113" s="10">
        <v>2.1062428463717167</v>
      </c>
      <c r="AQ113" s="10">
        <v>111.47500000000001</v>
      </c>
      <c r="AR113" s="10"/>
      <c r="AS113" s="10"/>
      <c r="AT113" s="10">
        <v>3.2604203385346935</v>
      </c>
      <c r="AU113" s="10">
        <v>1</v>
      </c>
      <c r="AV113" s="16"/>
      <c r="AW113" s="19">
        <v>75.438360696898556</v>
      </c>
      <c r="AX113" s="1" t="s">
        <v>120</v>
      </c>
      <c r="AY113" s="23">
        <v>16.6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78.58905046506132</v>
      </c>
      <c r="BG113" s="24">
        <v>19.432931694693593</v>
      </c>
      <c r="BH113" s="24">
        <v>1.9780178402450925</v>
      </c>
      <c r="BI113" s="21"/>
      <c r="BJ113" s="25">
        <f t="shared" ca="1" si="11"/>
        <v>1</v>
      </c>
      <c r="BK113" s="24">
        <f t="shared" ca="1" si="12"/>
        <v>11.978359538285371</v>
      </c>
      <c r="BL113" s="23">
        <f t="shared" si="13"/>
        <v>3.8181386317244459</v>
      </c>
      <c r="BM113" s="23">
        <f t="shared" ca="1" si="14"/>
        <v>2.9944002379558339</v>
      </c>
      <c r="BN113" s="22">
        <f t="shared" si="15"/>
        <v>3.2713149806485338</v>
      </c>
      <c r="BO113" s="21"/>
      <c r="BP113" s="2"/>
    </row>
    <row r="114" spans="1:68" x14ac:dyDescent="0.2">
      <c r="A114">
        <v>5.05</v>
      </c>
      <c r="B114">
        <v>2.1</v>
      </c>
      <c r="C114">
        <v>1.26505</v>
      </c>
      <c r="D114">
        <v>-0.26687</v>
      </c>
      <c r="E114">
        <v>5.6140000000000002E-2</v>
      </c>
      <c r="F114">
        <v>1.6772</v>
      </c>
      <c r="G114">
        <v>1.74478</v>
      </c>
      <c r="H114" s="21"/>
      <c r="I114" s="17">
        <f t="shared" si="9"/>
        <v>16.568241469816272</v>
      </c>
      <c r="J114" s="16">
        <f t="shared" si="10"/>
        <v>-16.768241469816271</v>
      </c>
      <c r="K114" s="10">
        <v>110</v>
      </c>
      <c r="L114" s="16">
        <v>1751.1482939632538</v>
      </c>
      <c r="M114" s="16">
        <v>727.52624671916055</v>
      </c>
      <c r="N114" s="16">
        <v>7.1795713035870499</v>
      </c>
      <c r="O114" s="16">
        <v>5.4859698681732416</v>
      </c>
      <c r="P114" s="16">
        <v>5.6336478163587165</v>
      </c>
      <c r="Q114" s="16">
        <v>0.1428420547287565</v>
      </c>
      <c r="R114" s="16">
        <v>2.5355162300699483</v>
      </c>
      <c r="S114" s="16">
        <v>10.255413068435754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61.886561029043484</v>
      </c>
      <c r="AC114" s="10">
        <v>35.071795552176198</v>
      </c>
      <c r="AD114" s="19">
        <v>3.041643418780315</v>
      </c>
      <c r="AE114" s="12">
        <v>548.59698681732414</v>
      </c>
      <c r="AF114" s="10">
        <v>555.57582770809665</v>
      </c>
      <c r="AG114" s="10">
        <v>297.52358622690372</v>
      </c>
      <c r="AH114" s="10">
        <v>63.274459162601914</v>
      </c>
      <c r="AI114" s="10">
        <v>3.9439700213333384</v>
      </c>
      <c r="AJ114" s="10"/>
      <c r="AK114" s="10"/>
      <c r="AL114" s="10"/>
      <c r="AM114" s="10"/>
      <c r="AN114" s="10">
        <v>5.4859698681732416</v>
      </c>
      <c r="AO114" s="10">
        <v>1.5913500374516041</v>
      </c>
      <c r="AP114" s="10">
        <v>2.3801886898152298</v>
      </c>
      <c r="AQ114" s="10">
        <v>111.47500000000001</v>
      </c>
      <c r="AR114" s="10"/>
      <c r="AS114" s="10"/>
      <c r="AT114" s="10">
        <v>3.5783824032516738</v>
      </c>
      <c r="AU114" s="10">
        <v>1</v>
      </c>
      <c r="AV114" s="16"/>
      <c r="AW114" s="19">
        <v>83.336374156214504</v>
      </c>
      <c r="AX114" s="1" t="s">
        <v>120</v>
      </c>
      <c r="AY114" s="23">
        <v>16.768241469816299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61.886561029043484</v>
      </c>
      <c r="BG114" s="24">
        <v>35.071795552176198</v>
      </c>
      <c r="BH114" s="24">
        <v>3.041643418780315</v>
      </c>
      <c r="BI114" s="21"/>
      <c r="BJ114" s="25">
        <f t="shared" ca="1" si="11"/>
        <v>0.97615107350909658</v>
      </c>
      <c r="BK114" s="24">
        <f t="shared" ca="1" si="12"/>
        <v>12.750727688100174</v>
      </c>
      <c r="BL114" s="23">
        <f t="shared" si="13"/>
        <v>3.0020984258416683</v>
      </c>
      <c r="BM114" s="23">
        <f t="shared" ca="1" si="14"/>
        <v>2.9106607937645381</v>
      </c>
      <c r="BN114" s="22">
        <f t="shared" si="15"/>
        <v>3.1890375773736226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662199999999999</v>
      </c>
      <c r="D115">
        <v>-0.26909</v>
      </c>
      <c r="E115">
        <v>6.5320000000000003E-2</v>
      </c>
      <c r="F115">
        <v>1.6786300000000001</v>
      </c>
      <c r="G115">
        <v>1.7542800000000001</v>
      </c>
      <c r="H115" s="21"/>
      <c r="I115" s="17">
        <f t="shared" si="9"/>
        <v>16.732283464566926</v>
      </c>
      <c r="J115" s="16">
        <f t="shared" si="10"/>
        <v>-16.932283464566925</v>
      </c>
      <c r="K115" s="10">
        <v>110</v>
      </c>
      <c r="L115" s="16">
        <v>1769.1929133858257</v>
      </c>
      <c r="M115" s="16">
        <v>735.33464566929172</v>
      </c>
      <c r="N115" s="16">
        <v>7.2506561679790007</v>
      </c>
      <c r="O115" s="16">
        <v>5.8054613935969419</v>
      </c>
      <c r="P115" s="16">
        <v>5.9937165212000361</v>
      </c>
      <c r="Q115" s="16">
        <v>0.12893374939990387</v>
      </c>
      <c r="R115" s="16">
        <v>2.1511486061087406</v>
      </c>
      <c r="S115" s="16">
        <v>13.073272750214869</v>
      </c>
      <c r="T115" s="20" t="s">
        <v>122</v>
      </c>
      <c r="U115" s="10">
        <v>4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52.013492579496898</v>
      </c>
      <c r="AC115" s="10">
        <v>43.848091286697823</v>
      </c>
      <c r="AD115" s="19">
        <v>4.1384161338052774</v>
      </c>
      <c r="AE115" s="12">
        <v>580.54613935969417</v>
      </c>
      <c r="AF115" s="10">
        <v>596.87540360574769</v>
      </c>
      <c r="AG115" s="10">
        <v>324.52873909000272</v>
      </c>
      <c r="AH115" s="10">
        <v>119.77954112028073</v>
      </c>
      <c r="AI115" s="10">
        <v>4.648679301654207</v>
      </c>
      <c r="AJ115" s="10"/>
      <c r="AK115" s="10"/>
      <c r="AL115" s="10"/>
      <c r="AM115" s="10"/>
      <c r="AN115" s="10">
        <v>3.8703075957312945</v>
      </c>
      <c r="AO115" s="10">
        <v>1.6393450095405877</v>
      </c>
      <c r="AP115" s="10">
        <v>2.5962299127200215</v>
      </c>
      <c r="AQ115" s="10">
        <v>114.66</v>
      </c>
      <c r="AR115" s="10"/>
      <c r="AS115" s="10"/>
      <c r="AT115" s="10">
        <v>3.8145808913703663</v>
      </c>
      <c r="AU115" s="10">
        <v>1</v>
      </c>
      <c r="AV115" s="16"/>
      <c r="AW115" s="19">
        <v>89.531310540862151</v>
      </c>
      <c r="AX115" s="1" t="s">
        <v>120</v>
      </c>
      <c r="AY115" s="23">
        <v>16.9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52.013492579496898</v>
      </c>
      <c r="BG115" s="24">
        <v>43.848091286697823</v>
      </c>
      <c r="BH115" s="24">
        <v>4.1384161338052774</v>
      </c>
      <c r="BI115" s="21"/>
      <c r="BJ115" s="25">
        <f t="shared" ca="1" si="11"/>
        <v>0.95465178870681722</v>
      </c>
      <c r="BK115" s="24">
        <f t="shared" ca="1" si="12"/>
        <v>13.244563907610042</v>
      </c>
      <c r="BL115" s="23">
        <f t="shared" si="13"/>
        <v>2.5235999109827558</v>
      </c>
      <c r="BM115" s="23">
        <f t="shared" ca="1" si="14"/>
        <v>2.8537480001574069</v>
      </c>
      <c r="BN115" s="22">
        <f t="shared" si="15"/>
        <v>3.129886213998526</v>
      </c>
      <c r="BO115" s="21"/>
      <c r="BP115" s="2"/>
    </row>
    <row r="116" spans="1:68" x14ac:dyDescent="0.2">
      <c r="A116">
        <v>5.15</v>
      </c>
      <c r="B116">
        <v>2.1</v>
      </c>
      <c r="C116">
        <v>1.2608299999999999</v>
      </c>
      <c r="D116">
        <v>-0.27635999999999999</v>
      </c>
      <c r="E116">
        <v>6.7500000000000004E-2</v>
      </c>
      <c r="F116">
        <v>1.6754</v>
      </c>
      <c r="G116">
        <v>1.7485299999999999</v>
      </c>
      <c r="H116" s="21"/>
      <c r="I116" s="17">
        <f t="shared" si="9"/>
        <v>16.896325459317584</v>
      </c>
      <c r="J116" s="16">
        <f t="shared" si="10"/>
        <v>-17.096325459317583</v>
      </c>
      <c r="K116" s="10">
        <v>110</v>
      </c>
      <c r="L116" s="16">
        <v>1787.2375328083981</v>
      </c>
      <c r="M116" s="16">
        <v>743.14304461942299</v>
      </c>
      <c r="N116" s="16">
        <v>7.3217410323709533</v>
      </c>
      <c r="O116" s="16">
        <v>4.3336158192089931</v>
      </c>
      <c r="P116" s="16">
        <v>4.5315069218807595</v>
      </c>
      <c r="Q116" s="16">
        <v>8.338718194911178E-2</v>
      </c>
      <c r="R116" s="16">
        <v>1.8401645056850693</v>
      </c>
      <c r="S116" s="16">
        <v>13.742437685539322</v>
      </c>
      <c r="T116" s="20" t="s">
        <v>122</v>
      </c>
      <c r="U116" s="10">
        <v>4</v>
      </c>
      <c r="V116" s="20" t="s">
        <v>33</v>
      </c>
      <c r="W116" s="10">
        <v>3</v>
      </c>
      <c r="X116" s="20" t="s">
        <v>143</v>
      </c>
      <c r="Y116" s="10">
        <v>4</v>
      </c>
      <c r="Z116" s="20" t="s">
        <v>123</v>
      </c>
      <c r="AA116" s="15">
        <v>4</v>
      </c>
      <c r="AB116" s="11">
        <v>53.391895584432248</v>
      </c>
      <c r="AC116" s="10">
        <v>42.665312039240625</v>
      </c>
      <c r="AD116" s="19">
        <v>3.9427923763271289</v>
      </c>
      <c r="AE116" s="12">
        <v>433.36158192089931</v>
      </c>
      <c r="AF116" s="10">
        <v>423.78929666097559</v>
      </c>
      <c r="AG116" s="10">
        <v>226.57534609403797</v>
      </c>
      <c r="AH116" s="10">
        <v>132.08290257946359</v>
      </c>
      <c r="AI116" s="10">
        <v>5.4342967539617497</v>
      </c>
      <c r="AJ116" s="10"/>
      <c r="AK116" s="10"/>
      <c r="AL116" s="10"/>
      <c r="AM116" s="10"/>
      <c r="AN116" s="10">
        <v>2.8890772128059954</v>
      </c>
      <c r="AO116" s="10">
        <v>1.3011048714829787</v>
      </c>
      <c r="AP116" s="10">
        <v>1</v>
      </c>
      <c r="AQ116" s="10">
        <v>114.66</v>
      </c>
      <c r="AR116" s="10"/>
      <c r="AS116" s="10"/>
      <c r="AT116" s="10">
        <v>2.6326434908506635</v>
      </c>
      <c r="AU116" s="10">
        <v>1</v>
      </c>
      <c r="AV116" s="16"/>
      <c r="AW116" s="19">
        <v>63.568394499146336</v>
      </c>
      <c r="AX116" s="1" t="s">
        <v>120</v>
      </c>
      <c r="AY116" s="23">
        <v>17.096325459317601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53.391895584432248</v>
      </c>
      <c r="BG116" s="24">
        <v>42.665312039240625</v>
      </c>
      <c r="BH116" s="24">
        <v>3.9427923763271289</v>
      </c>
      <c r="BI116" s="21"/>
      <c r="BJ116" s="25">
        <f t="shared" ca="1" si="11"/>
        <v>0.98926776360681368</v>
      </c>
      <c r="BK116" s="24">
        <f t="shared" ca="1" si="12"/>
        <v>9.6810157391422003</v>
      </c>
      <c r="BL116" s="23">
        <f t="shared" si="13"/>
        <v>2.292186521006117</v>
      </c>
      <c r="BM116" s="23">
        <f t="shared" ca="1" si="14"/>
        <v>2.9441193527504748</v>
      </c>
      <c r="BN116" s="22">
        <f t="shared" si="15"/>
        <v>3.203916232171248</v>
      </c>
      <c r="BO116" s="21"/>
      <c r="BP116" s="2"/>
    </row>
    <row r="117" spans="1:68" x14ac:dyDescent="0.2">
      <c r="A117">
        <v>5.2</v>
      </c>
      <c r="B117">
        <v>2.1</v>
      </c>
      <c r="C117">
        <v>1.2610600000000001</v>
      </c>
      <c r="D117">
        <v>-0.27888000000000002</v>
      </c>
      <c r="E117">
        <v>6.7220000000000002E-2</v>
      </c>
      <c r="F117">
        <v>1.67693</v>
      </c>
      <c r="G117">
        <v>1.74725</v>
      </c>
      <c r="H117" s="21"/>
      <c r="I117" s="17">
        <f t="shared" si="9"/>
        <v>17.060367454068242</v>
      </c>
      <c r="J117" s="16">
        <f t="shared" si="10"/>
        <v>-17.260367454068241</v>
      </c>
      <c r="K117" s="10">
        <v>110</v>
      </c>
      <c r="L117" s="16">
        <v>1805.2821522309705</v>
      </c>
      <c r="M117" s="16">
        <v>750.95144356955427</v>
      </c>
      <c r="N117" s="16">
        <v>7.392825896762905</v>
      </c>
      <c r="O117" s="16">
        <v>4.3964218455743884</v>
      </c>
      <c r="P117" s="16">
        <v>4.5930753000721971</v>
      </c>
      <c r="Q117" s="16">
        <v>6.759937590014381E-2</v>
      </c>
      <c r="R117" s="16">
        <v>1.471767203535314</v>
      </c>
      <c r="S117" s="16">
        <v>13.656489895681133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143</v>
      </c>
      <c r="Y117" s="10">
        <v>4</v>
      </c>
      <c r="Z117" s="20" t="s">
        <v>123</v>
      </c>
      <c r="AA117" s="15">
        <v>4</v>
      </c>
      <c r="AB117" s="11">
        <v>45.039762619243092</v>
      </c>
      <c r="AC117" s="10">
        <v>49.541001458359631</v>
      </c>
      <c r="AD117" s="19">
        <v>5.419235922397279</v>
      </c>
      <c r="AE117" s="12">
        <v>439.64218455743884</v>
      </c>
      <c r="AF117" s="10">
        <v>429.97118707040516</v>
      </c>
      <c r="AG117" s="10">
        <v>229.65376500360986</v>
      </c>
      <c r="AH117" s="10">
        <v>128.85251654917499</v>
      </c>
      <c r="AI117" s="10">
        <v>6.7945528178499446</v>
      </c>
      <c r="AJ117" s="10"/>
      <c r="AK117" s="10"/>
      <c r="AL117" s="10"/>
      <c r="AM117" s="10"/>
      <c r="AN117" s="10">
        <v>2.1982109227871942</v>
      </c>
      <c r="AO117" s="10">
        <v>1.2841018937947817</v>
      </c>
      <c r="AP117" s="10">
        <v>1</v>
      </c>
      <c r="AQ117" s="10">
        <v>111.47500000000001</v>
      </c>
      <c r="AR117" s="10"/>
      <c r="AS117" s="10"/>
      <c r="AT117" s="10">
        <v>2.6434022782306932</v>
      </c>
      <c r="AU117" s="10">
        <v>1</v>
      </c>
      <c r="AV117" s="16"/>
      <c r="AW117" s="19">
        <v>64.495678060560778</v>
      </c>
      <c r="AX117" s="1" t="s">
        <v>120</v>
      </c>
      <c r="AY117" s="23">
        <v>17.2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45.039762619243092</v>
      </c>
      <c r="BG117" s="24">
        <v>49.541001458359631</v>
      </c>
      <c r="BH117" s="24">
        <v>5.419235922397279</v>
      </c>
      <c r="BI117" s="21"/>
      <c r="BJ117" s="25">
        <f t="shared" ca="1" si="11"/>
        <v>0.97196519485726252</v>
      </c>
      <c r="BK117" s="24">
        <f t="shared" ca="1" si="12"/>
        <v>9.5468401010468504</v>
      </c>
      <c r="BL117" s="23">
        <f t="shared" si="13"/>
        <v>1.831745854222729</v>
      </c>
      <c r="BM117" s="23">
        <f t="shared" ca="1" si="14"/>
        <v>2.8982215619064102</v>
      </c>
      <c r="BN117" s="22">
        <f t="shared" si="15"/>
        <v>3.1548585859992015</v>
      </c>
      <c r="BO117" s="21"/>
      <c r="BP117" s="2"/>
    </row>
    <row r="118" spans="1:68" x14ac:dyDescent="0.2">
      <c r="A118">
        <v>5.25</v>
      </c>
      <c r="B118">
        <v>2.1</v>
      </c>
      <c r="C118">
        <v>1.2577499999999999</v>
      </c>
      <c r="D118">
        <v>-0.27705999999999997</v>
      </c>
      <c r="E118">
        <v>6.7280000000000006E-2</v>
      </c>
      <c r="F118">
        <v>1.6732499999999999</v>
      </c>
      <c r="G118">
        <v>1.7472300000000001</v>
      </c>
      <c r="H118" s="21"/>
      <c r="I118" s="17">
        <f t="shared" si="9"/>
        <v>17.224409448818896</v>
      </c>
      <c r="J118" s="16">
        <f t="shared" si="10"/>
        <v>-17.424409448818896</v>
      </c>
      <c r="K118" s="10">
        <v>110</v>
      </c>
      <c r="L118" s="16">
        <v>1823.3267716535424</v>
      </c>
      <c r="M118" s="16">
        <v>758.75984251968544</v>
      </c>
      <c r="N118" s="16">
        <v>7.4639107611548541</v>
      </c>
      <c r="O118" s="16">
        <v>3.4925612052730304</v>
      </c>
      <c r="P118" s="16">
        <v>3.6894798700938298</v>
      </c>
      <c r="Q118" s="16">
        <v>7.9001680268843077E-2</v>
      </c>
      <c r="R118" s="16">
        <v>2.1412687709510103</v>
      </c>
      <c r="S118" s="16">
        <v>13.674907279222174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66.040464981477598</v>
      </c>
      <c r="AC118" s="10">
        <v>31.222725222628739</v>
      </c>
      <c r="AD118" s="19">
        <v>2.7368097958936648</v>
      </c>
      <c r="AE118" s="12">
        <v>349.25612052730304</v>
      </c>
      <c r="AF118" s="10">
        <v>322.60439416574008</v>
      </c>
      <c r="AG118" s="10">
        <v>184.47399350469149</v>
      </c>
      <c r="AH118" s="10">
        <v>127.76907122881342</v>
      </c>
      <c r="AI118" s="10">
        <v>4.6701283536483187</v>
      </c>
      <c r="AJ118" s="10"/>
      <c r="AK118" s="10"/>
      <c r="AL118" s="10"/>
      <c r="AM118" s="10"/>
      <c r="AN118" s="10">
        <v>3.4925612052730304</v>
      </c>
      <c r="AO118" s="10">
        <v>1.1472911590747681</v>
      </c>
      <c r="AP118" s="10">
        <v>1</v>
      </c>
      <c r="AQ118" s="10">
        <v>111.47500000000001</v>
      </c>
      <c r="AR118" s="10"/>
      <c r="AS118" s="10"/>
      <c r="AT118" s="10">
        <v>1.9336317954403888</v>
      </c>
      <c r="AU118" s="10">
        <v>1</v>
      </c>
      <c r="AV118" s="16"/>
      <c r="AW118" s="19">
        <v>48.39065912486101</v>
      </c>
      <c r="AX118" s="1" t="s">
        <v>120</v>
      </c>
      <c r="AY118" s="23">
        <v>17.4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66.040464981477598</v>
      </c>
      <c r="BG118" s="24">
        <v>31.222725222628739</v>
      </c>
      <c r="BH118" s="24">
        <v>2.7368097958936648</v>
      </c>
      <c r="BI118" s="21"/>
      <c r="BJ118" s="25">
        <f t="shared" ca="1" si="11"/>
        <v>1</v>
      </c>
      <c r="BK118" s="24">
        <f t="shared" ca="1" si="12"/>
        <v>7.3219913037108055</v>
      </c>
      <c r="BL118" s="23">
        <f t="shared" si="13"/>
        <v>2.8440208601356933</v>
      </c>
      <c r="BM118" s="23">
        <f t="shared" ca="1" si="14"/>
        <v>3.0967737895380552</v>
      </c>
      <c r="BN118" s="22">
        <f t="shared" si="15"/>
        <v>3.3135721647797416</v>
      </c>
      <c r="BO118" s="21"/>
      <c r="BP118" s="2"/>
    </row>
    <row r="119" spans="1:68" x14ac:dyDescent="0.2">
      <c r="A119">
        <v>5.3</v>
      </c>
      <c r="B119">
        <v>2.1</v>
      </c>
      <c r="C119">
        <v>1.25831</v>
      </c>
      <c r="D119">
        <v>-0.27851999999999999</v>
      </c>
      <c r="E119">
        <v>6.7769999999999997E-2</v>
      </c>
      <c r="F119">
        <v>1.6686300000000001</v>
      </c>
      <c r="G119">
        <v>1.74465</v>
      </c>
      <c r="H119" s="21"/>
      <c r="I119" s="17">
        <f t="shared" si="9"/>
        <v>17.388451443569551</v>
      </c>
      <c r="J119" s="16">
        <f t="shared" si="10"/>
        <v>-17.58845144356955</v>
      </c>
      <c r="K119" s="10">
        <v>110</v>
      </c>
      <c r="L119" s="16">
        <v>1841.3713910761144</v>
      </c>
      <c r="M119" s="16">
        <v>766.5682414698166</v>
      </c>
      <c r="N119" s="16">
        <v>7.5349956255468049</v>
      </c>
      <c r="O119" s="16">
        <v>3.6454802259886936</v>
      </c>
      <c r="P119" s="16">
        <v>3.8445647751139189</v>
      </c>
      <c r="Q119" s="16">
        <v>6.9854776764282228E-2</v>
      </c>
      <c r="R119" s="16">
        <v>1.8169748944394455</v>
      </c>
      <c r="S119" s="16">
        <v>13.825315911473998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57.693217285820744</v>
      </c>
      <c r="AC119" s="10">
        <v>38.877957187984336</v>
      </c>
      <c r="AD119" s="19">
        <v>3.428825526194919</v>
      </c>
      <c r="AE119" s="12">
        <v>364.54802259886935</v>
      </c>
      <c r="AF119" s="10">
        <v>339.7882289079522</v>
      </c>
      <c r="AG119" s="10">
        <v>192.22823875569594</v>
      </c>
      <c r="AH119" s="10">
        <v>129.40087445335939</v>
      </c>
      <c r="AI119" s="10">
        <v>5.5036533694567629</v>
      </c>
      <c r="AJ119" s="10"/>
      <c r="AK119" s="10"/>
      <c r="AL119" s="10"/>
      <c r="AM119" s="10"/>
      <c r="AN119" s="10">
        <v>1.8227401129943468</v>
      </c>
      <c r="AO119" s="10">
        <v>1.1607214570465998</v>
      </c>
      <c r="AP119" s="10">
        <v>1</v>
      </c>
      <c r="AQ119" s="10">
        <v>111.47500000000001</v>
      </c>
      <c r="AR119" s="10"/>
      <c r="AS119" s="10"/>
      <c r="AT119" s="10">
        <v>2.0197908779839087</v>
      </c>
      <c r="AU119" s="10">
        <v>1</v>
      </c>
      <c r="AV119" s="16"/>
      <c r="AW119" s="19">
        <v>50.968234336192829</v>
      </c>
      <c r="AX119" s="1" t="s">
        <v>120</v>
      </c>
      <c r="AY119" s="23">
        <v>17.5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57.693217285820744</v>
      </c>
      <c r="BG119" s="24">
        <v>38.877957187984336</v>
      </c>
      <c r="BH119" s="24">
        <v>3.428825526194919</v>
      </c>
      <c r="BI119" s="21"/>
      <c r="BJ119" s="25">
        <f t="shared" ca="1" si="11"/>
        <v>1</v>
      </c>
      <c r="BK119" s="24">
        <f t="shared" ca="1" si="12"/>
        <v>7.6284899931925727</v>
      </c>
      <c r="BL119" s="23">
        <f t="shared" si="13"/>
        <v>2.3891130536908309</v>
      </c>
      <c r="BM119" s="23">
        <f t="shared" ca="1" si="14"/>
        <v>3.04135408179221</v>
      </c>
      <c r="BN119" s="22">
        <f t="shared" si="15"/>
        <v>3.264849612259948</v>
      </c>
      <c r="BO119" s="21"/>
      <c r="BP119" s="2"/>
    </row>
    <row r="120" spans="1:68" x14ac:dyDescent="0.2">
      <c r="A120">
        <v>5.35</v>
      </c>
      <c r="B120">
        <v>2.1</v>
      </c>
      <c r="C120">
        <v>1.2566600000000001</v>
      </c>
      <c r="D120">
        <v>-0.27999000000000002</v>
      </c>
      <c r="E120">
        <v>6.8269999999999997E-2</v>
      </c>
      <c r="F120">
        <v>1.6715500000000001</v>
      </c>
      <c r="G120">
        <v>1.7491300000000001</v>
      </c>
      <c r="H120" s="21"/>
      <c r="I120" s="17">
        <f t="shared" si="9"/>
        <v>17.552493438320209</v>
      </c>
      <c r="J120" s="16">
        <f t="shared" si="10"/>
        <v>-17.752493438320208</v>
      </c>
      <c r="K120" s="10">
        <v>110</v>
      </c>
      <c r="L120" s="16">
        <v>1859.4160104986868</v>
      </c>
      <c r="M120" s="16">
        <v>774.37664041994788</v>
      </c>
      <c r="N120" s="16">
        <v>7.6060804899387575</v>
      </c>
      <c r="O120" s="16">
        <v>3.1949152542373001</v>
      </c>
      <c r="P120" s="16">
        <v>3.3962098893874506</v>
      </c>
      <c r="Q120" s="16">
        <v>6.0645223235717499E-2</v>
      </c>
      <c r="R120" s="16">
        <v>1.7856735952987768</v>
      </c>
      <c r="S120" s="16">
        <v>13.978794107649332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0.666441727758006</v>
      </c>
      <c r="AC120" s="10">
        <v>36.188901680732414</v>
      </c>
      <c r="AD120" s="19">
        <v>3.1446565915095834</v>
      </c>
      <c r="AE120" s="12">
        <v>319.49152542372997</v>
      </c>
      <c r="AF120" s="10">
        <v>285.97914709174574</v>
      </c>
      <c r="AG120" s="10">
        <v>169.81049446937254</v>
      </c>
      <c r="AH120" s="10">
        <v>131.09582299290324</v>
      </c>
      <c r="AI120" s="10">
        <v>5.6001276080507933</v>
      </c>
      <c r="AJ120" s="10"/>
      <c r="AK120" s="10"/>
      <c r="AL120" s="10"/>
      <c r="AM120" s="10"/>
      <c r="AN120" s="10">
        <v>1.59745762711865</v>
      </c>
      <c r="AO120" s="10">
        <v>1.0643428521819629</v>
      </c>
      <c r="AP120" s="10">
        <v>1</v>
      </c>
      <c r="AQ120" s="10">
        <v>111.47500000000001</v>
      </c>
      <c r="AR120" s="10"/>
      <c r="AS120" s="10"/>
      <c r="AT120" s="10">
        <v>1.6672665063558034</v>
      </c>
      <c r="AU120" s="10">
        <v>1</v>
      </c>
      <c r="AV120" s="16"/>
      <c r="AW120" s="19">
        <v>42.896872063761862</v>
      </c>
      <c r="AX120" s="1" t="s">
        <v>120</v>
      </c>
      <c r="AY120" s="23">
        <v>17.7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0.666441727758006</v>
      </c>
      <c r="BG120" s="24">
        <v>36.188901680732414</v>
      </c>
      <c r="BH120" s="24">
        <v>3.1446565915095834</v>
      </c>
      <c r="BI120" s="21"/>
      <c r="BJ120" s="25">
        <f t="shared" ca="1" si="11"/>
        <v>1</v>
      </c>
      <c r="BK120" s="24">
        <f t="shared" ca="1" si="12"/>
        <v>6.3702899994517201</v>
      </c>
      <c r="BL120" s="23">
        <f t="shared" si="13"/>
        <v>2.4587543851363947</v>
      </c>
      <c r="BM120" s="23">
        <f t="shared" ca="1" si="14"/>
        <v>3.1146605655569148</v>
      </c>
      <c r="BN120" s="22">
        <f t="shared" si="15"/>
        <v>3.3095835223546679</v>
      </c>
      <c r="BO120" s="21"/>
      <c r="BP120" s="2"/>
    </row>
    <row r="121" spans="1:68" x14ac:dyDescent="0.2">
      <c r="A121">
        <v>5.4</v>
      </c>
      <c r="B121">
        <v>2</v>
      </c>
      <c r="C121">
        <v>1.25617</v>
      </c>
      <c r="D121">
        <v>-0.27906999999999998</v>
      </c>
      <c r="E121">
        <v>6.8879999999999997E-2</v>
      </c>
      <c r="F121">
        <v>1.66275</v>
      </c>
      <c r="G121">
        <v>1.7424999999999999</v>
      </c>
      <c r="H121" s="21"/>
      <c r="I121" s="17">
        <f t="shared" si="9"/>
        <v>17.716535433070867</v>
      </c>
      <c r="J121" s="16">
        <f t="shared" si="10"/>
        <v>-17.916535433070866</v>
      </c>
      <c r="K121" s="10">
        <v>110</v>
      </c>
      <c r="L121" s="16">
        <v>1877.4606299212592</v>
      </c>
      <c r="M121" s="16">
        <v>782.18503937007915</v>
      </c>
      <c r="N121" s="16">
        <v>7.6771653543307092</v>
      </c>
      <c r="O121" s="16">
        <v>3.0611111111110954</v>
      </c>
      <c r="P121" s="16">
        <v>3.2651020512116538</v>
      </c>
      <c r="Q121" s="16">
        <v>6.640902544407104E-2</v>
      </c>
      <c r="R121" s="16">
        <v>2.0339035167193984</v>
      </c>
      <c r="S121" s="16">
        <v>14.166037506983239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67.358068127876393</v>
      </c>
      <c r="AC121" s="10">
        <v>29.990456582174829</v>
      </c>
      <c r="AD121" s="19">
        <v>2.6514752899487832</v>
      </c>
      <c r="AE121" s="12">
        <v>306.11111111110955</v>
      </c>
      <c r="AF121" s="10">
        <v>269.49324734032427</v>
      </c>
      <c r="AG121" s="10">
        <v>163.25510256058269</v>
      </c>
      <c r="AH121" s="10">
        <v>133.48536999742348</v>
      </c>
      <c r="AI121" s="10">
        <v>4.9166540682960136</v>
      </c>
      <c r="AJ121" s="10"/>
      <c r="AK121" s="10"/>
      <c r="AL121" s="10"/>
      <c r="AM121" s="10"/>
      <c r="AN121" s="10">
        <v>3.0611111111110954</v>
      </c>
      <c r="AO121" s="10">
        <v>1.0566085452272078</v>
      </c>
      <c r="AP121" s="10">
        <v>1</v>
      </c>
      <c r="AQ121" s="10">
        <v>111.47500000000001</v>
      </c>
      <c r="AR121" s="10"/>
      <c r="AS121" s="10"/>
      <c r="AT121" s="10">
        <v>1.5498623265717395</v>
      </c>
      <c r="AU121" s="10">
        <v>1</v>
      </c>
      <c r="AV121" s="16"/>
      <c r="AW121" s="19">
        <v>40.423987101048638</v>
      </c>
      <c r="AX121" s="1" t="s">
        <v>120</v>
      </c>
      <c r="AY121" s="23">
        <v>17.9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67.358068127876393</v>
      </c>
      <c r="BG121" s="24">
        <v>29.990456582174829</v>
      </c>
      <c r="BH121" s="24">
        <v>2.6514752899487832</v>
      </c>
      <c r="BI121" s="21"/>
      <c r="BJ121" s="25">
        <f t="shared" ca="1" si="11"/>
        <v>1</v>
      </c>
      <c r="BK121" s="24">
        <f t="shared" ca="1" si="12"/>
        <v>5.9483923091255546</v>
      </c>
      <c r="BL121" s="23">
        <f t="shared" si="13"/>
        <v>2.8546179619208227</v>
      </c>
      <c r="BM121" s="23">
        <f t="shared" ca="1" si="14"/>
        <v>3.1739128183722829</v>
      </c>
      <c r="BN121" s="22">
        <f t="shared" si="15"/>
        <v>3.3503125085108962</v>
      </c>
      <c r="BO121" s="21"/>
      <c r="BP121" s="2"/>
    </row>
    <row r="122" spans="1:68" x14ac:dyDescent="0.2">
      <c r="A122">
        <v>5.45</v>
      </c>
      <c r="B122">
        <v>2.1</v>
      </c>
      <c r="C122">
        <v>1.2572399999999999</v>
      </c>
      <c r="D122">
        <v>-0.2782</v>
      </c>
      <c r="E122">
        <v>6.9690000000000002E-2</v>
      </c>
      <c r="F122">
        <v>1.6608799999999999</v>
      </c>
      <c r="G122">
        <v>1.7390000000000001</v>
      </c>
      <c r="H122" s="21"/>
      <c r="I122" s="17">
        <f t="shared" si="9"/>
        <v>17.880577427821521</v>
      </c>
      <c r="J122" s="16">
        <f t="shared" si="10"/>
        <v>-18.08057742782152</v>
      </c>
      <c r="K122" s="10">
        <v>110</v>
      </c>
      <c r="L122" s="16">
        <v>1895.5052493438311</v>
      </c>
      <c r="M122" s="16">
        <v>789.99343832021032</v>
      </c>
      <c r="N122" s="16">
        <v>7.7482502187226583</v>
      </c>
      <c r="O122" s="16">
        <v>3.3532956685498641</v>
      </c>
      <c r="P122" s="16">
        <v>3.5608669480108008</v>
      </c>
      <c r="Q122" s="16">
        <v>7.1859577532405058E-2</v>
      </c>
      <c r="R122" s="16">
        <v>2.0180360171150968</v>
      </c>
      <c r="S122" s="16">
        <v>14.414672184787278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64.556571828276532</v>
      </c>
      <c r="AC122" s="10">
        <v>32.604759166598171</v>
      </c>
      <c r="AD122" s="19">
        <v>2.8386690051252987</v>
      </c>
      <c r="AE122" s="12">
        <v>335.32956685498641</v>
      </c>
      <c r="AF122" s="10">
        <v>303.22766935066085</v>
      </c>
      <c r="AG122" s="10">
        <v>178.04334740054003</v>
      </c>
      <c r="AH122" s="10">
        <v>137.13782330190077</v>
      </c>
      <c r="AI122" s="10">
        <v>4.9553129454525786</v>
      </c>
      <c r="AJ122" s="10"/>
      <c r="AK122" s="10"/>
      <c r="AL122" s="10"/>
      <c r="AM122" s="10"/>
      <c r="AN122" s="10">
        <v>3.3532956685498641</v>
      </c>
      <c r="AO122" s="10">
        <v>1.1237780031015911</v>
      </c>
      <c r="AP122" s="10">
        <v>1</v>
      </c>
      <c r="AQ122" s="10">
        <v>111.47500000000001</v>
      </c>
      <c r="AR122" s="10"/>
      <c r="AS122" s="10"/>
      <c r="AT122" s="10">
        <v>1.7357439803769548</v>
      </c>
      <c r="AU122" s="10">
        <v>1</v>
      </c>
      <c r="AV122" s="16"/>
      <c r="AW122" s="19">
        <v>45.484150402599127</v>
      </c>
      <c r="AX122" s="1" t="s">
        <v>120</v>
      </c>
      <c r="AY122" s="23">
        <v>18.0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64.556571828276532</v>
      </c>
      <c r="BG122" s="24">
        <v>32.604759166598171</v>
      </c>
      <c r="BH122" s="24">
        <v>2.8386690051252987</v>
      </c>
      <c r="BI122" s="21"/>
      <c r="BJ122" s="25">
        <f t="shared" ca="1" si="11"/>
        <v>1</v>
      </c>
      <c r="BK122" s="24">
        <f t="shared" ca="1" si="12"/>
        <v>6.6155342477153702</v>
      </c>
      <c r="BL122" s="23">
        <f t="shared" si="13"/>
        <v>2.7499591920106687</v>
      </c>
      <c r="BM122" s="23">
        <f t="shared" ca="1" si="14"/>
        <v>3.1261589584321188</v>
      </c>
      <c r="BN122" s="22">
        <f t="shared" si="15"/>
        <v>3.3152787139939264</v>
      </c>
      <c r="BO122" s="21"/>
      <c r="BP122" s="2"/>
    </row>
    <row r="123" spans="1:68" x14ac:dyDescent="0.2">
      <c r="A123">
        <v>5.5</v>
      </c>
      <c r="B123">
        <v>2.1</v>
      </c>
      <c r="C123">
        <v>1.26101</v>
      </c>
      <c r="D123">
        <v>-0.28050000000000003</v>
      </c>
      <c r="E123">
        <v>7.0309999999999997E-2</v>
      </c>
      <c r="F123">
        <v>1.6611</v>
      </c>
      <c r="G123">
        <v>1.7412300000000001</v>
      </c>
      <c r="H123" s="21"/>
      <c r="I123" s="17">
        <f t="shared" si="9"/>
        <v>18.044619422572179</v>
      </c>
      <c r="J123" s="16">
        <f t="shared" si="10"/>
        <v>-18.244619422572178</v>
      </c>
      <c r="K123" s="10">
        <v>110</v>
      </c>
      <c r="L123" s="16">
        <v>1913.5498687664035</v>
      </c>
      <c r="M123" s="16">
        <v>797.80183727034159</v>
      </c>
      <c r="N123" s="16">
        <v>7.8193350831146109</v>
      </c>
      <c r="O123" s="16">
        <v>4.3827683615818938</v>
      </c>
      <c r="P123" s="16">
        <v>4.5930801477137368</v>
      </c>
      <c r="Q123" s="16">
        <v>5.7450072011521566E-2</v>
      </c>
      <c r="R123" s="16">
        <v>1.2507962013272957</v>
      </c>
      <c r="S123" s="16">
        <v>14.604985148044692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143</v>
      </c>
      <c r="Y123" s="10">
        <v>4</v>
      </c>
      <c r="Z123" s="20" t="s">
        <v>123</v>
      </c>
      <c r="AA123" s="15">
        <v>4</v>
      </c>
      <c r="AB123" s="11">
        <v>40.633195272117355</v>
      </c>
      <c r="AC123" s="10">
        <v>52.827292875616408</v>
      </c>
      <c r="AD123" s="19">
        <v>6.5395118522662337</v>
      </c>
      <c r="AE123" s="12">
        <v>438.27683615818944</v>
      </c>
      <c r="AF123" s="10">
        <v>423.60306817320782</v>
      </c>
      <c r="AG123" s="10">
        <v>229.65400738568684</v>
      </c>
      <c r="AH123" s="10">
        <v>139.5905156214188</v>
      </c>
      <c r="AI123" s="10">
        <v>7.9949075551943576</v>
      </c>
      <c r="AJ123" s="10"/>
      <c r="AK123" s="10"/>
      <c r="AL123" s="10"/>
      <c r="AM123" s="10"/>
      <c r="AN123" s="10">
        <v>2.1913841807909469</v>
      </c>
      <c r="AO123" s="10">
        <v>1.280869241471309</v>
      </c>
      <c r="AP123" s="10">
        <v>1</v>
      </c>
      <c r="AQ123" s="10">
        <v>111.47500000000001</v>
      </c>
      <c r="AR123" s="10"/>
      <c r="AS123" s="10"/>
      <c r="AT123" s="10">
        <v>2.4400107463549396</v>
      </c>
      <c r="AU123" s="10">
        <v>1</v>
      </c>
      <c r="AV123" s="16"/>
      <c r="AW123" s="19">
        <v>63.540460225981171</v>
      </c>
      <c r="AX123" s="1" t="s">
        <v>120</v>
      </c>
      <c r="AY123" s="23">
        <v>18.2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40.633195272117355</v>
      </c>
      <c r="BG123" s="24">
        <v>52.827292875616408</v>
      </c>
      <c r="BH123" s="24">
        <v>6.5395118522662337</v>
      </c>
      <c r="BI123" s="21"/>
      <c r="BJ123" s="25">
        <f t="shared" ca="1" si="11"/>
        <v>0.97142662922762157</v>
      </c>
      <c r="BK123" s="24">
        <f t="shared" ca="1" si="12"/>
        <v>8.8647723438386112</v>
      </c>
      <c r="BL123" s="23">
        <f t="shared" si="13"/>
        <v>1.5799023635560658</v>
      </c>
      <c r="BM123" s="23">
        <f t="shared" ca="1" si="14"/>
        <v>2.8939026563896997</v>
      </c>
      <c r="BN123" s="22">
        <f t="shared" si="15"/>
        <v>3.1244220412166941</v>
      </c>
      <c r="BO123" s="21"/>
      <c r="BP123" s="2"/>
    </row>
    <row r="124" spans="1:68" x14ac:dyDescent="0.2">
      <c r="A124">
        <v>5.55</v>
      </c>
      <c r="B124">
        <v>2.1</v>
      </c>
      <c r="C124">
        <v>1.25848</v>
      </c>
      <c r="D124">
        <v>-0.28104000000000001</v>
      </c>
      <c r="E124">
        <v>6.6119999999999998E-2</v>
      </c>
      <c r="F124">
        <v>1.66353</v>
      </c>
      <c r="G124">
        <v>1.7427299999999999</v>
      </c>
      <c r="H124" s="21"/>
      <c r="I124" s="17">
        <f t="shared" si="9"/>
        <v>18.208661417322833</v>
      </c>
      <c r="J124" s="16">
        <f t="shared" si="10"/>
        <v>-18.408661417322833</v>
      </c>
      <c r="K124" s="10">
        <v>110</v>
      </c>
      <c r="L124" s="16">
        <v>1931.5944881889754</v>
      </c>
      <c r="M124" s="16">
        <v>805.61023622047276</v>
      </c>
      <c r="N124" s="16">
        <v>7.8904199475065617</v>
      </c>
      <c r="O124" s="16">
        <v>3.6919020715630819</v>
      </c>
      <c r="P124" s="16">
        <v>3.8836933368060556</v>
      </c>
      <c r="Q124" s="16">
        <v>5.4066970715314272E-2</v>
      </c>
      <c r="R124" s="16">
        <v>1.3921534484434572</v>
      </c>
      <c r="S124" s="16">
        <v>13.3188378640954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48.059533487650782</v>
      </c>
      <c r="AC124" s="10">
        <v>47.141145041617641</v>
      </c>
      <c r="AD124" s="19">
        <v>4.7993214707315799</v>
      </c>
      <c r="AE124" s="12">
        <v>369.19020715630819</v>
      </c>
      <c r="AF124" s="10">
        <v>339.08434810038818</v>
      </c>
      <c r="AG124" s="10">
        <v>194.18466684030278</v>
      </c>
      <c r="AH124" s="10">
        <v>111.67031142697039</v>
      </c>
      <c r="AI124" s="10">
        <v>7.1831162083323701</v>
      </c>
      <c r="AJ124" s="10"/>
      <c r="AK124" s="10"/>
      <c r="AL124" s="10"/>
      <c r="AM124" s="10"/>
      <c r="AN124" s="10">
        <v>1.845951035781541</v>
      </c>
      <c r="AO124" s="10">
        <v>1.1492543872289607</v>
      </c>
      <c r="AP124" s="10">
        <v>1</v>
      </c>
      <c r="AQ124" s="10">
        <v>111.47500000000001</v>
      </c>
      <c r="AR124" s="10"/>
      <c r="AS124" s="10"/>
      <c r="AT124" s="10">
        <v>1.9116524339644965</v>
      </c>
      <c r="AU124" s="10">
        <v>1</v>
      </c>
      <c r="AV124" s="16"/>
      <c r="AW124" s="19">
        <v>50.862652215058226</v>
      </c>
      <c r="AX124" s="1" t="s">
        <v>120</v>
      </c>
      <c r="AY124" s="23">
        <v>18.4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48.059533487650782</v>
      </c>
      <c r="BG124" s="24">
        <v>47.141145041617641</v>
      </c>
      <c r="BH124" s="24">
        <v>4.7993214707315799</v>
      </c>
      <c r="BI124" s="21"/>
      <c r="BJ124" s="25">
        <f t="shared" ca="1" si="11"/>
        <v>1</v>
      </c>
      <c r="BK124" s="24">
        <f t="shared" ca="1" si="12"/>
        <v>7.2439399638239506</v>
      </c>
      <c r="BL124" s="23">
        <f t="shared" si="13"/>
        <v>1.8529436620572202</v>
      </c>
      <c r="BM124" s="23">
        <f t="shared" ca="1" si="14"/>
        <v>3.0043244322981866</v>
      </c>
      <c r="BN124" s="22">
        <f t="shared" si="15"/>
        <v>3.2101141236693587</v>
      </c>
      <c r="BO124" s="21"/>
      <c r="BP124" s="2"/>
    </row>
    <row r="125" spans="1:68" x14ac:dyDescent="0.2">
      <c r="A125">
        <v>5.6</v>
      </c>
      <c r="B125">
        <v>2.1</v>
      </c>
      <c r="C125">
        <v>1.25691</v>
      </c>
      <c r="D125">
        <v>-0.28223999999999999</v>
      </c>
      <c r="E125">
        <v>6.5710000000000005E-2</v>
      </c>
      <c r="F125">
        <v>1.6620299999999999</v>
      </c>
      <c r="G125">
        <v>1.7420800000000001</v>
      </c>
      <c r="H125" s="21"/>
      <c r="I125" s="17">
        <f t="shared" si="9"/>
        <v>18.372703412073488</v>
      </c>
      <c r="J125" s="16">
        <f t="shared" si="10"/>
        <v>-18.572703412073487</v>
      </c>
      <c r="K125" s="10">
        <v>110</v>
      </c>
      <c r="L125" s="16">
        <v>1949.6391076115474</v>
      </c>
      <c r="M125" s="16">
        <v>813.41863517060392</v>
      </c>
      <c r="N125" s="16">
        <v>7.9615048118985117</v>
      </c>
      <c r="O125" s="16">
        <v>3.2631826741995975</v>
      </c>
      <c r="P125" s="16">
        <v>3.4531616689021329</v>
      </c>
      <c r="Q125" s="16">
        <v>4.6548967834853523E-2</v>
      </c>
      <c r="R125" s="16">
        <v>1.3480100933024919</v>
      </c>
      <c r="S125" s="16">
        <v>13.19298574323162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50.450339597999083</v>
      </c>
      <c r="AC125" s="10">
        <v>45.168576372601024</v>
      </c>
      <c r="AD125" s="19">
        <v>4.3810840293998918</v>
      </c>
      <c r="AE125" s="12">
        <v>326.31826741995974</v>
      </c>
      <c r="AF125" s="10">
        <v>287.37211543977543</v>
      </c>
      <c r="AG125" s="10">
        <v>172.65808344510663</v>
      </c>
      <c r="AH125" s="10">
        <v>107.61903630170984</v>
      </c>
      <c r="AI125" s="10">
        <v>7.4183420804372355</v>
      </c>
      <c r="AJ125" s="10"/>
      <c r="AK125" s="10"/>
      <c r="AL125" s="10"/>
      <c r="AM125" s="10"/>
      <c r="AN125" s="10">
        <v>1.6315913370997988</v>
      </c>
      <c r="AO125" s="10">
        <v>1.0573802591879857</v>
      </c>
      <c r="AP125" s="10">
        <v>1</v>
      </c>
      <c r="AQ125" s="10">
        <v>111.47500000000001</v>
      </c>
      <c r="AR125" s="10"/>
      <c r="AS125" s="10"/>
      <c r="AT125" s="10">
        <v>1.5903683624068714</v>
      </c>
      <c r="AU125" s="10">
        <v>1</v>
      </c>
      <c r="AV125" s="16"/>
      <c r="AW125" s="19">
        <v>43.105817315966313</v>
      </c>
      <c r="AX125" s="1" t="s">
        <v>120</v>
      </c>
      <c r="AY125" s="23">
        <v>18.5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50.450339597999083</v>
      </c>
      <c r="BG125" s="24">
        <v>45.168576372601024</v>
      </c>
      <c r="BH125" s="24">
        <v>4.3810840293998918</v>
      </c>
      <c r="BI125" s="21"/>
      <c r="BJ125" s="25">
        <f t="shared" ca="1" si="11"/>
        <v>1</v>
      </c>
      <c r="BK125" s="24">
        <f t="shared" ca="1" si="12"/>
        <v>6.0936447923314656</v>
      </c>
      <c r="BL125" s="23">
        <f t="shared" si="13"/>
        <v>1.8782301100122201</v>
      </c>
      <c r="BM125" s="23">
        <f t="shared" ca="1" si="14"/>
        <v>3.0726487390092712</v>
      </c>
      <c r="BN125" s="22">
        <f t="shared" si="15"/>
        <v>3.2505455947661774</v>
      </c>
      <c r="BO125" s="21"/>
      <c r="BP125" s="2"/>
    </row>
    <row r="126" spans="1:68" x14ac:dyDescent="0.2">
      <c r="A126">
        <v>5.65</v>
      </c>
      <c r="B126">
        <v>2.1</v>
      </c>
      <c r="C126">
        <v>1.25987</v>
      </c>
      <c r="D126">
        <v>-0.28294999999999998</v>
      </c>
      <c r="E126">
        <v>6.6369999999999998E-2</v>
      </c>
      <c r="F126">
        <v>1.6592800000000001</v>
      </c>
      <c r="G126">
        <v>1.7386999999999999</v>
      </c>
      <c r="H126" s="21"/>
      <c r="I126" s="17">
        <f t="shared" si="9"/>
        <v>18.536745406824146</v>
      </c>
      <c r="J126" s="16">
        <f t="shared" si="10"/>
        <v>-18.736745406824145</v>
      </c>
      <c r="K126" s="10">
        <v>110</v>
      </c>
      <c r="L126" s="16">
        <v>1967.6837270341198</v>
      </c>
      <c r="M126" s="16">
        <v>821.2270341207352</v>
      </c>
      <c r="N126" s="16">
        <v>8.0325896762904634</v>
      </c>
      <c r="O126" s="16">
        <v>4.0714689265536661</v>
      </c>
      <c r="P126" s="16">
        <v>4.2643652348091026</v>
      </c>
      <c r="Q126" s="16">
        <v>4.2100816130580906E-2</v>
      </c>
      <c r="R126" s="16">
        <v>0.98727040983546466</v>
      </c>
      <c r="S126" s="16">
        <v>13.395576962183068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3</v>
      </c>
      <c r="AA126" s="15">
        <v>4</v>
      </c>
      <c r="AB126" s="11">
        <v>37.217353860336075</v>
      </c>
      <c r="AC126" s="10">
        <v>55.165175535837903</v>
      </c>
      <c r="AD126" s="19">
        <v>7.6174706038260229</v>
      </c>
      <c r="AE126" s="12">
        <v>407.14689265536663</v>
      </c>
      <c r="AF126" s="10">
        <v>381.74638087456174</v>
      </c>
      <c r="AG126" s="10">
        <v>213.21826174045512</v>
      </c>
      <c r="AH126" s="10">
        <v>110.32430988121928</v>
      </c>
      <c r="AI126" s="10">
        <v>10.128937219607916</v>
      </c>
      <c r="AJ126" s="10"/>
      <c r="AK126" s="10"/>
      <c r="AL126" s="10"/>
      <c r="AM126" s="10"/>
      <c r="AN126" s="10">
        <v>2.0357344632768331</v>
      </c>
      <c r="AO126" s="10">
        <v>1.1925842984002644</v>
      </c>
      <c r="AP126" s="10">
        <v>1</v>
      </c>
      <c r="AQ126" s="10">
        <v>111.47500000000001</v>
      </c>
      <c r="AR126" s="10"/>
      <c r="AS126" s="10"/>
      <c r="AT126" s="10">
        <v>2.1212053580762968</v>
      </c>
      <c r="AU126" s="10">
        <v>1</v>
      </c>
      <c r="AV126" s="16"/>
      <c r="AW126" s="19">
        <v>57.261957131184261</v>
      </c>
      <c r="AX126" s="1" t="s">
        <v>120</v>
      </c>
      <c r="AY126" s="23">
        <v>18.736745406824099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7.217353860336075</v>
      </c>
      <c r="BG126" s="24">
        <v>55.165175535837903</v>
      </c>
      <c r="BH126" s="24">
        <v>7.6174706038260229</v>
      </c>
      <c r="BI126" s="21"/>
      <c r="BJ126" s="25">
        <f t="shared" ca="1" si="11"/>
        <v>0.97435921206342779</v>
      </c>
      <c r="BK126" s="24">
        <f t="shared" ca="1" si="12"/>
        <v>7.797388184696632</v>
      </c>
      <c r="BL126" s="23">
        <f t="shared" si="13"/>
        <v>1.2833566893321473</v>
      </c>
      <c r="BM126" s="23">
        <f t="shared" ca="1" si="14"/>
        <v>2.9001470504833828</v>
      </c>
      <c r="BN126" s="22">
        <f t="shared" si="15"/>
        <v>3.1121804614639905</v>
      </c>
      <c r="BO126" s="21"/>
      <c r="BP126" s="2"/>
    </row>
    <row r="127" spans="1:68" x14ac:dyDescent="0.2">
      <c r="A127">
        <v>5.7</v>
      </c>
      <c r="B127">
        <v>2.1</v>
      </c>
      <c r="C127">
        <v>1.25726</v>
      </c>
      <c r="D127">
        <v>-0.28199999999999997</v>
      </c>
      <c r="E127">
        <v>6.701E-2</v>
      </c>
      <c r="F127">
        <v>1.6610799999999999</v>
      </c>
      <c r="G127">
        <v>1.7396</v>
      </c>
      <c r="H127" s="21"/>
      <c r="I127" s="17">
        <f t="shared" si="9"/>
        <v>18.700787401574804</v>
      </c>
      <c r="J127" s="16">
        <f t="shared" si="10"/>
        <v>-18.900787401574803</v>
      </c>
      <c r="K127" s="10">
        <v>110</v>
      </c>
      <c r="L127" s="16">
        <v>1985.7283464566922</v>
      </c>
      <c r="M127" s="16">
        <v>829.03543307086647</v>
      </c>
      <c r="N127" s="16">
        <v>8.1036745406824142</v>
      </c>
      <c r="O127" s="16">
        <v>3.3587570621468861</v>
      </c>
      <c r="P127" s="16">
        <v>3.5544822805142258</v>
      </c>
      <c r="Q127" s="16">
        <v>4.8052568410945809E-2</v>
      </c>
      <c r="R127" s="16">
        <v>1.3518865651510312</v>
      </c>
      <c r="S127" s="16">
        <v>13.592029053287494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49.79809066256886</v>
      </c>
      <c r="AC127" s="10">
        <v>45.712589613369673</v>
      </c>
      <c r="AD127" s="19">
        <v>4.4893197240614704</v>
      </c>
      <c r="AE127" s="12">
        <v>335.87570621468865</v>
      </c>
      <c r="AF127" s="10">
        <v>297.16929099148371</v>
      </c>
      <c r="AG127" s="10">
        <v>177.72411402571129</v>
      </c>
      <c r="AH127" s="10">
        <v>112.90329283073305</v>
      </c>
      <c r="AI127" s="10">
        <v>7.3970703295529914</v>
      </c>
      <c r="AJ127" s="10"/>
      <c r="AK127" s="10"/>
      <c r="AL127" s="10"/>
      <c r="AM127" s="10"/>
      <c r="AN127" s="10">
        <v>1.679378531073443</v>
      </c>
      <c r="AO127" s="10">
        <v>1.0853794324708588</v>
      </c>
      <c r="AP127" s="10">
        <v>1</v>
      </c>
      <c r="AQ127" s="10">
        <v>111.47500000000001</v>
      </c>
      <c r="AR127" s="10"/>
      <c r="AS127" s="10"/>
      <c r="AT127" s="10">
        <v>1.6143719741669638</v>
      </c>
      <c r="AU127" s="10">
        <v>1</v>
      </c>
      <c r="AV127" s="16"/>
      <c r="AW127" s="19">
        <v>44.57539364872256</v>
      </c>
      <c r="AX127" s="1" t="s">
        <v>120</v>
      </c>
      <c r="AY127" s="23">
        <v>18.9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49.79809066256886</v>
      </c>
      <c r="BG127" s="24">
        <v>45.712589613369673</v>
      </c>
      <c r="BH127" s="24">
        <v>4.4893197240614704</v>
      </c>
      <c r="BI127" s="21"/>
      <c r="BJ127" s="25">
        <f t="shared" ca="1" si="11"/>
        <v>1</v>
      </c>
      <c r="BK127" s="24">
        <f t="shared" ca="1" si="12"/>
        <v>6.1797554244389241</v>
      </c>
      <c r="BL127" s="23">
        <f t="shared" si="13"/>
        <v>1.8758677678875058</v>
      </c>
      <c r="BM127" s="23">
        <f t="shared" ca="1" si="14"/>
        <v>3.0670584794427427</v>
      </c>
      <c r="BN127" s="22">
        <f t="shared" si="15"/>
        <v>3.2396440560736859</v>
      </c>
      <c r="BO127" s="21"/>
      <c r="BP127" s="2"/>
    </row>
    <row r="128" spans="1:68" x14ac:dyDescent="0.2">
      <c r="A128">
        <v>5.75</v>
      </c>
      <c r="B128">
        <v>2.1</v>
      </c>
      <c r="C128">
        <v>1.25715</v>
      </c>
      <c r="D128">
        <v>-0.28255000000000002</v>
      </c>
      <c r="E128">
        <v>6.7860000000000004E-2</v>
      </c>
      <c r="F128">
        <v>1.6594800000000001</v>
      </c>
      <c r="G128">
        <v>1.74318</v>
      </c>
      <c r="H128" s="21"/>
      <c r="I128" s="17">
        <f t="shared" si="9"/>
        <v>18.864829396325458</v>
      </c>
      <c r="J128" s="16">
        <f t="shared" si="10"/>
        <v>-19.064829396325457</v>
      </c>
      <c r="K128" s="10">
        <v>110</v>
      </c>
      <c r="L128" s="16">
        <v>2003.7729658792641</v>
      </c>
      <c r="M128" s="16">
        <v>836.84383202099764</v>
      </c>
      <c r="N128" s="16">
        <v>8.174759405074365</v>
      </c>
      <c r="O128" s="16">
        <v>3.3287193973634439</v>
      </c>
      <c r="P128" s="16">
        <v>3.5282017619731558</v>
      </c>
      <c r="Q128" s="16">
        <v>4.460681709073426E-2</v>
      </c>
      <c r="R128" s="16">
        <v>1.2642932604224932</v>
      </c>
      <c r="S128" s="16">
        <v>13.852941986785563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3</v>
      </c>
      <c r="AA128" s="15">
        <v>4</v>
      </c>
      <c r="AB128" s="11">
        <v>48.208803747753166</v>
      </c>
      <c r="AC128" s="10">
        <v>47.019765802361292</v>
      </c>
      <c r="AD128" s="19">
        <v>4.7714304498855462</v>
      </c>
      <c r="AE128" s="12">
        <v>332.87193973634442</v>
      </c>
      <c r="AF128" s="10">
        <v>293.01601707944184</v>
      </c>
      <c r="AG128" s="10">
        <v>176.41008809865781</v>
      </c>
      <c r="AH128" s="10">
        <v>116.80832739520179</v>
      </c>
      <c r="AI128" s="10">
        <v>7.9095573100328522</v>
      </c>
      <c r="AJ128" s="10"/>
      <c r="AK128" s="10"/>
      <c r="AL128" s="10"/>
      <c r="AM128" s="10"/>
      <c r="AN128" s="10">
        <v>1.664359698681722</v>
      </c>
      <c r="AO128" s="10">
        <v>1.074933055659915</v>
      </c>
      <c r="AP128" s="10">
        <v>1</v>
      </c>
      <c r="AQ128" s="10">
        <v>111.47500000000001</v>
      </c>
      <c r="AR128" s="10"/>
      <c r="AS128" s="10"/>
      <c r="AT128" s="10">
        <v>1.5749157672559042</v>
      </c>
      <c r="AU128" s="10">
        <v>1</v>
      </c>
      <c r="AV128" s="16"/>
      <c r="AW128" s="19">
        <v>43.95240256191628</v>
      </c>
      <c r="AX128" s="1" t="s">
        <v>120</v>
      </c>
      <c r="AY128" s="23">
        <v>19.0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48.208803747753166</v>
      </c>
      <c r="BG128" s="24">
        <v>47.019765802361292</v>
      </c>
      <c r="BH128" s="24">
        <v>4.7714304498855462</v>
      </c>
      <c r="BI128" s="21"/>
      <c r="BJ128" s="25">
        <f t="shared" ca="1" si="11"/>
        <v>1</v>
      </c>
      <c r="BK128" s="24">
        <f t="shared" ca="1" si="12"/>
        <v>6.037722170772085</v>
      </c>
      <c r="BL128" s="23">
        <f t="shared" si="13"/>
        <v>1.7656868665972367</v>
      </c>
      <c r="BM128" s="23">
        <f t="shared" ca="1" si="14"/>
        <v>3.0632073248332321</v>
      </c>
      <c r="BN128" s="22">
        <f t="shared" si="15"/>
        <v>3.2305612808695185</v>
      </c>
      <c r="BO128" s="21"/>
      <c r="BP128" s="2"/>
    </row>
    <row r="129" spans="1:68" x14ac:dyDescent="0.2">
      <c r="A129">
        <v>5.8</v>
      </c>
      <c r="B129">
        <v>2.1</v>
      </c>
      <c r="C129">
        <v>1.25688</v>
      </c>
      <c r="D129">
        <v>-0.28237000000000001</v>
      </c>
      <c r="E129">
        <v>6.8529999999999994E-2</v>
      </c>
      <c r="F129">
        <v>1.6555800000000001</v>
      </c>
      <c r="G129">
        <v>1.7398</v>
      </c>
      <c r="H129" s="21"/>
      <c r="I129" s="17">
        <f t="shared" si="9"/>
        <v>19.028871391076112</v>
      </c>
      <c r="J129" s="16">
        <f t="shared" si="10"/>
        <v>-19.228871391076112</v>
      </c>
      <c r="K129" s="10">
        <v>110</v>
      </c>
      <c r="L129" s="16">
        <v>2021.8175853018361</v>
      </c>
      <c r="M129" s="16">
        <v>844.6522309711288</v>
      </c>
      <c r="N129" s="16">
        <v>8.2458442694663141</v>
      </c>
      <c r="O129" s="16">
        <v>3.2549905838041244</v>
      </c>
      <c r="P129" s="16">
        <v>3.4574344636872354</v>
      </c>
      <c r="Q129" s="16">
        <v>4.5734517522803476E-2</v>
      </c>
      <c r="R129" s="16">
        <v>1.3227876913689689</v>
      </c>
      <c r="S129" s="16">
        <v>14.058602769660503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0.082591392186984</v>
      </c>
      <c r="AC129" s="10">
        <v>45.475822178125661</v>
      </c>
      <c r="AD129" s="19">
        <v>4.4415864296873568</v>
      </c>
      <c r="AE129" s="12">
        <v>325.49905838041246</v>
      </c>
      <c r="AF129" s="10">
        <v>283.62900437388816</v>
      </c>
      <c r="AG129" s="10">
        <v>172.87172318436177</v>
      </c>
      <c r="AH129" s="10">
        <v>119.57674628970904</v>
      </c>
      <c r="AI129" s="10">
        <v>7.5597921459723292</v>
      </c>
      <c r="AJ129" s="10"/>
      <c r="AK129" s="10"/>
      <c r="AL129" s="10"/>
      <c r="AM129" s="10"/>
      <c r="AN129" s="10">
        <v>1.6274952919020622</v>
      </c>
      <c r="AO129" s="10">
        <v>1.0685566373351663</v>
      </c>
      <c r="AP129" s="10">
        <v>1</v>
      </c>
      <c r="AQ129" s="10">
        <v>111.47500000000001</v>
      </c>
      <c r="AR129" s="10"/>
      <c r="AS129" s="10"/>
      <c r="AT129" s="10">
        <v>1.5070309954337995</v>
      </c>
      <c r="AU129" s="10">
        <v>1</v>
      </c>
      <c r="AV129" s="16"/>
      <c r="AW129" s="19">
        <v>42.544350656083225</v>
      </c>
      <c r="AX129" s="1" t="s">
        <v>120</v>
      </c>
      <c r="AY129" s="23">
        <v>19.2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0.082591392186984</v>
      </c>
      <c r="BG129" s="24">
        <v>45.475822178125661</v>
      </c>
      <c r="BH129" s="24">
        <v>4.4415864296873568</v>
      </c>
      <c r="BI129" s="21"/>
      <c r="BJ129" s="25">
        <f t="shared" ca="1" si="11"/>
        <v>1</v>
      </c>
      <c r="BK129" s="24">
        <f t="shared" ca="1" si="12"/>
        <v>5.7929774677169892</v>
      </c>
      <c r="BL129" s="23">
        <f t="shared" si="13"/>
        <v>1.8693659365295319</v>
      </c>
      <c r="BM129" s="23">
        <f t="shared" ca="1" si="14"/>
        <v>3.0908789057886028</v>
      </c>
      <c r="BN129" s="22">
        <f t="shared" si="15"/>
        <v>3.2466590515997393</v>
      </c>
      <c r="BO129" s="21"/>
      <c r="BP129" s="2"/>
    </row>
    <row r="130" spans="1:68" x14ac:dyDescent="0.2">
      <c r="A130">
        <v>5.85</v>
      </c>
      <c r="B130">
        <v>0.4</v>
      </c>
      <c r="C130">
        <v>1.25623</v>
      </c>
      <c r="D130">
        <v>-0.28205999999999998</v>
      </c>
      <c r="E130">
        <v>6.9379999999999997E-2</v>
      </c>
      <c r="F130">
        <v>1.6547000000000001</v>
      </c>
      <c r="G130">
        <v>1.7389300000000001</v>
      </c>
      <c r="H130" s="21"/>
      <c r="I130" s="17">
        <f t="shared" si="9"/>
        <v>19.19291338582677</v>
      </c>
      <c r="J130" s="16">
        <f t="shared" si="10"/>
        <v>-19.39291338582677</v>
      </c>
      <c r="K130" s="10">
        <v>110</v>
      </c>
      <c r="L130" s="16">
        <v>2039.8622047244085</v>
      </c>
      <c r="M130" s="16">
        <v>852.46062992126008</v>
      </c>
      <c r="N130" s="16">
        <v>8.3169291338582667</v>
      </c>
      <c r="O130" s="16">
        <v>3.077495291902042</v>
      </c>
      <c r="P130" s="16">
        <v>3.2836963180275252</v>
      </c>
      <c r="Q130" s="16">
        <v>4.7676668266922739E-2</v>
      </c>
      <c r="R130" s="16">
        <v>1.4519207517813799</v>
      </c>
      <c r="S130" s="16">
        <v>14.31951570315857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54.430110646724401</v>
      </c>
      <c r="AC130" s="10">
        <v>41.763890832183478</v>
      </c>
      <c r="AD130" s="19">
        <v>3.805998521092123</v>
      </c>
      <c r="AE130" s="12">
        <v>307.74952919020421</v>
      </c>
      <c r="AF130" s="10">
        <v>262.12777433024149</v>
      </c>
      <c r="AG130" s="10">
        <v>164.18481590137625</v>
      </c>
      <c r="AH130" s="10">
        <v>123.48178085417771</v>
      </c>
      <c r="AI130" s="10">
        <v>6.8874282482228271</v>
      </c>
      <c r="AJ130" s="10"/>
      <c r="AK130" s="10"/>
      <c r="AL130" s="10"/>
      <c r="AM130" s="10"/>
      <c r="AN130" s="10">
        <v>1.538747645951021</v>
      </c>
      <c r="AO130" s="10">
        <v>1.0463551522355021</v>
      </c>
      <c r="AP130" s="10">
        <v>1</v>
      </c>
      <c r="AQ130" s="10">
        <v>111.47500000000001</v>
      </c>
      <c r="AR130" s="10"/>
      <c r="AS130" s="10"/>
      <c r="AT130" s="10">
        <v>1.3738054943928615</v>
      </c>
      <c r="AU130" s="10">
        <v>1</v>
      </c>
      <c r="AV130" s="16"/>
      <c r="AW130" s="19">
        <v>39.319166149536223</v>
      </c>
      <c r="AX130" s="1" t="s">
        <v>120</v>
      </c>
      <c r="AY130" s="23">
        <v>19.3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4.430110646724401</v>
      </c>
      <c r="BG130" s="24">
        <v>41.763890832183478</v>
      </c>
      <c r="BH130" s="24">
        <v>3.805998521092123</v>
      </c>
      <c r="BI130" s="21"/>
      <c r="BJ130" s="25">
        <f t="shared" ca="1" si="11"/>
        <v>1</v>
      </c>
      <c r="BK130" s="24">
        <f t="shared" ca="1" si="12"/>
        <v>5.3111314146541178</v>
      </c>
      <c r="BL130" s="23">
        <f t="shared" si="13"/>
        <v>2.1060783131129859</v>
      </c>
      <c r="BM130" s="23">
        <f t="shared" ca="1" si="14"/>
        <v>3.1490175811765297</v>
      </c>
      <c r="BN130" s="22">
        <f t="shared" si="15"/>
        <v>3.2838798533735138</v>
      </c>
      <c r="BO130" s="21"/>
      <c r="BP130" s="2"/>
    </row>
    <row r="131" spans="1:68" x14ac:dyDescent="0.2">
      <c r="A131">
        <v>5.9</v>
      </c>
      <c r="B131">
        <v>2.1</v>
      </c>
      <c r="C131">
        <v>1.2588299999999999</v>
      </c>
      <c r="D131">
        <v>-0.28183999999999998</v>
      </c>
      <c r="E131">
        <v>7.0290000000000005E-2</v>
      </c>
      <c r="F131">
        <v>1.6537299999999999</v>
      </c>
      <c r="G131">
        <v>1.73963</v>
      </c>
      <c r="H131" s="21"/>
      <c r="I131" s="17">
        <f t="shared" si="9"/>
        <v>19.356955380577428</v>
      </c>
      <c r="J131" s="16">
        <f t="shared" si="10"/>
        <v>-19.556955380577428</v>
      </c>
      <c r="K131" s="10">
        <v>110</v>
      </c>
      <c r="L131" s="16">
        <v>2057.9068241469809</v>
      </c>
      <c r="M131" s="16">
        <v>860.26902887139136</v>
      </c>
      <c r="N131" s="16">
        <v>8.3880139982502193</v>
      </c>
      <c r="O131" s="16">
        <v>3.787476459510311</v>
      </c>
      <c r="P131" s="16">
        <v>3.9976998422011576</v>
      </c>
      <c r="Q131" s="16">
        <v>4.9054968795007217E-2</v>
      </c>
      <c r="R131" s="16">
        <v>1.2270798391906594</v>
      </c>
      <c r="S131" s="16">
        <v>14.598846020197682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3</v>
      </c>
      <c r="AA131" s="15">
        <v>4</v>
      </c>
      <c r="AB131" s="11">
        <v>44.032028939500876</v>
      </c>
      <c r="AC131" s="10">
        <v>50.316581970898696</v>
      </c>
      <c r="AD131" s="19">
        <v>5.6513890896004284</v>
      </c>
      <c r="AE131" s="12">
        <v>378.74764595103113</v>
      </c>
      <c r="AF131" s="10">
        <v>345.06674073757631</v>
      </c>
      <c r="AG131" s="10">
        <v>199.88499211005788</v>
      </c>
      <c r="AH131" s="10">
        <v>127.76568730863352</v>
      </c>
      <c r="AI131" s="10">
        <v>8.1494289781467391</v>
      </c>
      <c r="AJ131" s="10"/>
      <c r="AK131" s="10"/>
      <c r="AL131" s="10"/>
      <c r="AM131" s="10"/>
      <c r="AN131" s="10">
        <v>1.8937382297551555</v>
      </c>
      <c r="AO131" s="10">
        <v>1.1790056261457613</v>
      </c>
      <c r="AP131" s="10">
        <v>1</v>
      </c>
      <c r="AQ131" s="10">
        <v>111.47500000000001</v>
      </c>
      <c r="AR131" s="10"/>
      <c r="AS131" s="10"/>
      <c r="AT131" s="10">
        <v>1.8158357255441748</v>
      </c>
      <c r="AU131" s="10">
        <v>1</v>
      </c>
      <c r="AV131" s="16"/>
      <c r="AW131" s="19">
        <v>51.760011110636448</v>
      </c>
      <c r="AX131" s="1" t="s">
        <v>120</v>
      </c>
      <c r="AY131" s="23">
        <v>19.556955380577399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44.032028939500876</v>
      </c>
      <c r="BG131" s="24">
        <v>50.316581970898696</v>
      </c>
      <c r="BH131" s="24">
        <v>5.6513890896004284</v>
      </c>
      <c r="BI131" s="21"/>
      <c r="BJ131" s="25">
        <f t="shared" ca="1" si="11"/>
        <v>1</v>
      </c>
      <c r="BK131" s="24">
        <f t="shared" ca="1" si="12"/>
        <v>6.9019023828451447</v>
      </c>
      <c r="BL131" s="23">
        <f t="shared" si="13"/>
        <v>1.6523798832121097</v>
      </c>
      <c r="BM131" s="23">
        <f t="shared" ca="1" si="14"/>
        <v>2.9984137791639895</v>
      </c>
      <c r="BN131" s="22">
        <f t="shared" si="15"/>
        <v>3.1757621642634821</v>
      </c>
      <c r="BO131" s="21"/>
      <c r="BP131" s="2"/>
    </row>
    <row r="132" spans="1:68" x14ac:dyDescent="0.2">
      <c r="A132">
        <v>5.95</v>
      </c>
      <c r="B132">
        <v>2.1</v>
      </c>
      <c r="C132">
        <v>1.25769</v>
      </c>
      <c r="D132">
        <v>-0.28150999999999998</v>
      </c>
      <c r="E132">
        <v>7.3230000000000003E-2</v>
      </c>
      <c r="F132">
        <v>1.65245</v>
      </c>
      <c r="G132">
        <v>1.73665</v>
      </c>
      <c r="H132" s="21"/>
      <c r="I132" s="17">
        <f t="shared" si="9"/>
        <v>19.520997375328083</v>
      </c>
      <c r="J132" s="16">
        <f t="shared" si="10"/>
        <v>-19.720997375328082</v>
      </c>
      <c r="K132" s="10">
        <v>110</v>
      </c>
      <c r="L132" s="16">
        <v>2075.9514435695528</v>
      </c>
      <c r="M132" s="16">
        <v>868.07742782152252</v>
      </c>
      <c r="N132" s="16">
        <v>8.4590988626421701</v>
      </c>
      <c r="O132" s="16">
        <v>3.4761770244820842</v>
      </c>
      <c r="P132" s="16">
        <v>3.6993957129994888</v>
      </c>
      <c r="Q132" s="16">
        <v>5.1122419587133934E-2</v>
      </c>
      <c r="R132" s="16">
        <v>1.3819127109731015</v>
      </c>
      <c r="S132" s="16">
        <v>15.501297813708637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49.727224500296742</v>
      </c>
      <c r="AC132" s="10">
        <v>45.771438539220973</v>
      </c>
      <c r="AD132" s="19">
        <v>4.5013369604822833</v>
      </c>
      <c r="AE132" s="12">
        <v>347.61770244820843</v>
      </c>
      <c r="AF132" s="10">
        <v>308.91068910075819</v>
      </c>
      <c r="AG132" s="10">
        <v>184.96978564997443</v>
      </c>
      <c r="AH132" s="10">
        <v>144.86809270765303</v>
      </c>
      <c r="AI132" s="10">
        <v>7.2363470721376455</v>
      </c>
      <c r="AJ132" s="10"/>
      <c r="AK132" s="10"/>
      <c r="AL132" s="10"/>
      <c r="AM132" s="10"/>
      <c r="AN132" s="10">
        <v>1.7380885122410421</v>
      </c>
      <c r="AO132" s="10">
        <v>1.1344506312889873</v>
      </c>
      <c r="AP132" s="10">
        <v>1</v>
      </c>
      <c r="AQ132" s="10">
        <v>111.47500000000001</v>
      </c>
      <c r="AR132" s="10"/>
      <c r="AS132" s="10"/>
      <c r="AT132" s="10">
        <v>1.6011540043592152</v>
      </c>
      <c r="AU132" s="10">
        <v>1</v>
      </c>
      <c r="AV132" s="16"/>
      <c r="AW132" s="19">
        <v>46.336603365113724</v>
      </c>
      <c r="AX132" s="1" t="s">
        <v>120</v>
      </c>
      <c r="AY132" s="23">
        <v>19.7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49.727224500296742</v>
      </c>
      <c r="BG132" s="24">
        <v>45.771438539220973</v>
      </c>
      <c r="BH132" s="24">
        <v>4.5013369604822833</v>
      </c>
      <c r="BI132" s="21"/>
      <c r="BJ132" s="25">
        <f t="shared" ca="1" si="11"/>
        <v>1</v>
      </c>
      <c r="BK132" s="24">
        <f t="shared" ca="1" si="12"/>
        <v>6.1317571587909159</v>
      </c>
      <c r="BL132" s="23">
        <f t="shared" si="13"/>
        <v>1.9208700526744327</v>
      </c>
      <c r="BM132" s="23">
        <f t="shared" ca="1" si="14"/>
        <v>3.0750376763198743</v>
      </c>
      <c r="BN132" s="22">
        <f t="shared" si="15"/>
        <v>3.2278880745422311</v>
      </c>
      <c r="BO132" s="21"/>
      <c r="BP132" s="2"/>
    </row>
    <row r="133" spans="1:68" x14ac:dyDescent="0.2">
      <c r="A133">
        <v>6</v>
      </c>
      <c r="B133">
        <v>2</v>
      </c>
      <c r="C133">
        <v>1.2569699999999999</v>
      </c>
      <c r="D133">
        <v>-0.28150999999999998</v>
      </c>
      <c r="E133">
        <v>7.3580000000000007E-2</v>
      </c>
      <c r="F133">
        <v>1.65313</v>
      </c>
      <c r="G133">
        <v>1.74058</v>
      </c>
      <c r="H133" s="21"/>
      <c r="I133" s="17">
        <f t="shared" si="9"/>
        <v>19.685039370078741</v>
      </c>
      <c r="J133" s="16">
        <f t="shared" si="10"/>
        <v>-19.88503937007874</v>
      </c>
      <c r="K133" s="10">
        <v>110</v>
      </c>
      <c r="L133" s="16">
        <v>2093.9960629921252</v>
      </c>
      <c r="M133" s="16">
        <v>875.8858267716538</v>
      </c>
      <c r="N133" s="16">
        <v>8.530183727034121</v>
      </c>
      <c r="O133" s="16">
        <v>3.2795668549905437</v>
      </c>
      <c r="P133" s="16">
        <v>3.5043326037253952</v>
      </c>
      <c r="Q133" s="16">
        <v>5.1122419587133934E-2</v>
      </c>
      <c r="R133" s="16">
        <v>1.4588346874605047</v>
      </c>
      <c r="S133" s="16">
        <v>15.60873255103137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3.007700880782942</v>
      </c>
      <c r="AC133" s="10">
        <v>42.996631365973478</v>
      </c>
      <c r="AD133" s="19">
        <v>3.9956677532435836</v>
      </c>
      <c r="AE133" s="12">
        <v>327.95668549905434</v>
      </c>
      <c r="AF133" s="10">
        <v>284.90063980836055</v>
      </c>
      <c r="AG133" s="10">
        <v>175.21663018626975</v>
      </c>
      <c r="AH133" s="10">
        <v>145.61586152222912</v>
      </c>
      <c r="AI133" s="10">
        <v>6.8547862797310488</v>
      </c>
      <c r="AJ133" s="10"/>
      <c r="AK133" s="10"/>
      <c r="AL133" s="10"/>
      <c r="AM133" s="10"/>
      <c r="AN133" s="10">
        <v>1.6397834274952718</v>
      </c>
      <c r="AO133" s="10">
        <v>1.1032464102847535</v>
      </c>
      <c r="AP133" s="10">
        <v>1</v>
      </c>
      <c r="AQ133" s="10">
        <v>111.47500000000001</v>
      </c>
      <c r="AR133" s="10"/>
      <c r="AS133" s="10"/>
      <c r="AT133" s="10">
        <v>1.4568157407372455</v>
      </c>
      <c r="AU133" s="10">
        <v>1</v>
      </c>
      <c r="AV133" s="16"/>
      <c r="AW133" s="19">
        <v>42.735095971254083</v>
      </c>
      <c r="AX133" s="1" t="s">
        <v>120</v>
      </c>
      <c r="AY133" s="23">
        <v>19.8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3.007700880782942</v>
      </c>
      <c r="BG133" s="24">
        <v>42.996631365973478</v>
      </c>
      <c r="BH133" s="24">
        <v>3.9956677532435836</v>
      </c>
      <c r="BI133" s="21"/>
      <c r="BJ133" s="25">
        <f t="shared" ca="1" si="11"/>
        <v>1</v>
      </c>
      <c r="BK133" s="24">
        <f t="shared" ca="1" si="12"/>
        <v>5.6110842238116669</v>
      </c>
      <c r="BL133" s="23">
        <f t="shared" si="13"/>
        <v>2.0804012674902008</v>
      </c>
      <c r="BM133" s="23">
        <f t="shared" ca="1" si="14"/>
        <v>3.1256172054511957</v>
      </c>
      <c r="BN133" s="22">
        <f t="shared" si="15"/>
        <v>3.2591573366336246</v>
      </c>
      <c r="BO133" s="21"/>
      <c r="BP133" s="2"/>
    </row>
    <row r="134" spans="1:68" x14ac:dyDescent="0.2">
      <c r="A134">
        <v>6.05</v>
      </c>
      <c r="B134">
        <v>2.1</v>
      </c>
      <c r="C134">
        <v>1.2577199999999999</v>
      </c>
      <c r="D134">
        <v>-0.28358</v>
      </c>
      <c r="E134">
        <v>7.4340000000000003E-2</v>
      </c>
      <c r="F134">
        <v>1.6506799999999999</v>
      </c>
      <c r="G134">
        <v>1.7394499999999999</v>
      </c>
      <c r="H134" s="21"/>
      <c r="I134" s="17">
        <f t="shared" si="9"/>
        <v>19.849081364829395</v>
      </c>
      <c r="J134" s="16">
        <f t="shared" si="10"/>
        <v>-20.049081364829394</v>
      </c>
      <c r="K134" s="10">
        <v>110</v>
      </c>
      <c r="L134" s="16">
        <v>2112.0406824146971</v>
      </c>
      <c r="M134" s="16">
        <v>883.69422572178496</v>
      </c>
      <c r="N134" s="16">
        <v>8.60126859142607</v>
      </c>
      <c r="O134" s="16">
        <v>3.4843691148775573</v>
      </c>
      <c r="P134" s="16">
        <v>3.7124941943702945</v>
      </c>
      <c r="Q134" s="16">
        <v>3.8153864618338834E-2</v>
      </c>
      <c r="R134" s="16">
        <v>1.0277151322201707</v>
      </c>
      <c r="S134" s="16">
        <v>15.842019409217876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3</v>
      </c>
      <c r="AA134" s="15">
        <v>4</v>
      </c>
      <c r="AB134" s="11">
        <v>42.244556297232663</v>
      </c>
      <c r="AC134" s="10">
        <v>51.658113934736448</v>
      </c>
      <c r="AD134" s="19">
        <v>6.0973297680308907</v>
      </c>
      <c r="AE134" s="12">
        <v>348.43691148775576</v>
      </c>
      <c r="AF134" s="10">
        <v>308.32879050643265</v>
      </c>
      <c r="AG134" s="10">
        <v>185.62470971851474</v>
      </c>
      <c r="AH134" s="10">
        <v>148.95258825171715</v>
      </c>
      <c r="AI134" s="10">
        <v>9.7303228165931763</v>
      </c>
      <c r="AJ134" s="10"/>
      <c r="AK134" s="10"/>
      <c r="AL134" s="10"/>
      <c r="AM134" s="10"/>
      <c r="AN134" s="10">
        <v>1.7421845574387786</v>
      </c>
      <c r="AO134" s="10">
        <v>1.1077109004639081</v>
      </c>
      <c r="AP134" s="10">
        <v>1</v>
      </c>
      <c r="AQ134" s="10">
        <v>111.47500000000001</v>
      </c>
      <c r="AR134" s="10"/>
      <c r="AS134" s="10"/>
      <c r="AT134" s="10">
        <v>1.5680013218840958</v>
      </c>
      <c r="AU134" s="10">
        <v>1</v>
      </c>
      <c r="AV134" s="16"/>
      <c r="AW134" s="19">
        <v>46.249318575964899</v>
      </c>
      <c r="AX134" s="1" t="s">
        <v>120</v>
      </c>
      <c r="AY134" s="23">
        <v>20.049081364829402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42.244556297232663</v>
      </c>
      <c r="BG134" s="24">
        <v>51.658113934736448</v>
      </c>
      <c r="BH134" s="24">
        <v>6.0973297680308907</v>
      </c>
      <c r="BI134" s="21"/>
      <c r="BJ134" s="25">
        <f t="shared" ca="1" si="11"/>
        <v>1</v>
      </c>
      <c r="BK134" s="24">
        <f t="shared" ca="1" si="12"/>
        <v>6.0122014512275159</v>
      </c>
      <c r="BL134" s="23">
        <f t="shared" si="13"/>
        <v>1.4362597460882485</v>
      </c>
      <c r="BM134" s="23">
        <f t="shared" ca="1" si="14"/>
        <v>3.022924292745127</v>
      </c>
      <c r="BN134" s="22">
        <f t="shared" si="15"/>
        <v>3.174410238936094</v>
      </c>
      <c r="BO134" s="21"/>
      <c r="BP134" s="2"/>
    </row>
    <row r="135" spans="1:68" x14ac:dyDescent="0.2">
      <c r="A135">
        <v>6.1</v>
      </c>
      <c r="B135">
        <v>2.1</v>
      </c>
      <c r="C135">
        <v>1.25868</v>
      </c>
      <c r="D135">
        <v>-0.28387000000000001</v>
      </c>
      <c r="E135">
        <v>7.4870000000000006E-2</v>
      </c>
      <c r="F135">
        <v>1.6561300000000001</v>
      </c>
      <c r="G135">
        <v>1.7441</v>
      </c>
      <c r="H135" s="21"/>
      <c r="I135" s="17">
        <f t="shared" si="9"/>
        <v>20.01312335958005</v>
      </c>
      <c r="J135" s="16">
        <f t="shared" si="10"/>
        <v>-20.213123359580049</v>
      </c>
      <c r="K135" s="10">
        <v>110</v>
      </c>
      <c r="L135" s="16">
        <v>2130.0853018372691</v>
      </c>
      <c r="M135" s="16">
        <v>891.50262467191612</v>
      </c>
      <c r="N135" s="16">
        <v>8.6723534558180209</v>
      </c>
      <c r="O135" s="16">
        <v>3.7465160075329442</v>
      </c>
      <c r="P135" s="16">
        <v>3.976983778212102</v>
      </c>
      <c r="Q135" s="16">
        <v>3.6337013922227379E-2</v>
      </c>
      <c r="R135" s="16">
        <v>0.91368272914009951</v>
      </c>
      <c r="S135" s="16">
        <v>16.004706297163732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3</v>
      </c>
      <c r="AA135" s="15">
        <v>4</v>
      </c>
      <c r="AB135" s="11">
        <v>38.073533986006424</v>
      </c>
      <c r="AC135" s="10">
        <v>54.598364316721501</v>
      </c>
      <c r="AD135" s="19">
        <v>7.3281016972720749</v>
      </c>
      <c r="AE135" s="12">
        <v>374.65160075329442</v>
      </c>
      <c r="AF135" s="10">
        <v>338.38376393355293</v>
      </c>
      <c r="AG135" s="10">
        <v>198.84918891060511</v>
      </c>
      <c r="AH135" s="10">
        <v>150.83697273625464</v>
      </c>
      <c r="AI135" s="10">
        <v>10.94471820586055</v>
      </c>
      <c r="AJ135" s="10"/>
      <c r="AK135" s="10"/>
      <c r="AL135" s="10"/>
      <c r="AM135" s="10"/>
      <c r="AN135" s="10">
        <v>1.8732580037664721</v>
      </c>
      <c r="AO135" s="10">
        <v>1.1518616232840182</v>
      </c>
      <c r="AP135" s="10">
        <v>1</v>
      </c>
      <c r="AQ135" s="10">
        <v>111.47500000000001</v>
      </c>
      <c r="AR135" s="10"/>
      <c r="AS135" s="10"/>
      <c r="AT135" s="10">
        <v>1.712786337447717</v>
      </c>
      <c r="AU135" s="10">
        <v>1</v>
      </c>
      <c r="AV135" s="16"/>
      <c r="AW135" s="19">
        <v>50.757564590032942</v>
      </c>
      <c r="AX135" s="1" t="s">
        <v>120</v>
      </c>
      <c r="AY135" s="23">
        <v>20.213123359579999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8.073533986006424</v>
      </c>
      <c r="BG135" s="24">
        <v>54.598364316721501</v>
      </c>
      <c r="BH135" s="24">
        <v>7.3281016972720749</v>
      </c>
      <c r="BI135" s="21"/>
      <c r="BJ135" s="25">
        <f t="shared" ca="1" si="11"/>
        <v>1</v>
      </c>
      <c r="BK135" s="24">
        <f t="shared" ca="1" si="12"/>
        <v>6.5326585625367004</v>
      </c>
      <c r="BL135" s="23">
        <f t="shared" si="13"/>
        <v>1.2478622449349166</v>
      </c>
      <c r="BM135" s="23">
        <f t="shared" ca="1" si="14"/>
        <v>2.9632485482476301</v>
      </c>
      <c r="BN135" s="22">
        <f t="shared" si="15"/>
        <v>3.1272444298755868</v>
      </c>
      <c r="BO135" s="21"/>
      <c r="BP135" s="2"/>
    </row>
    <row r="136" spans="1:68" x14ac:dyDescent="0.2">
      <c r="A136">
        <v>6.15</v>
      </c>
      <c r="B136">
        <v>2.1</v>
      </c>
      <c r="C136">
        <v>1.2561800000000001</v>
      </c>
      <c r="D136">
        <v>-0.28306999999999999</v>
      </c>
      <c r="E136">
        <v>7.51E-2</v>
      </c>
      <c r="F136">
        <v>1.6503000000000001</v>
      </c>
      <c r="G136">
        <v>1.7352000000000001</v>
      </c>
      <c r="H136" s="21"/>
      <c r="I136" s="17">
        <f t="shared" si="9"/>
        <v>20.177165354330707</v>
      </c>
      <c r="J136" s="16">
        <f t="shared" si="10"/>
        <v>-20.377165354330707</v>
      </c>
      <c r="K136" s="10">
        <v>110</v>
      </c>
      <c r="L136" s="16">
        <v>2148.1299212598415</v>
      </c>
      <c r="M136" s="16">
        <v>899.3110236220474</v>
      </c>
      <c r="N136" s="16">
        <v>8.7434383202099735</v>
      </c>
      <c r="O136" s="16">
        <v>3.0638418079096068</v>
      </c>
      <c r="P136" s="16">
        <v>3.2953262181602296</v>
      </c>
      <c r="Q136" s="16">
        <v>4.1349015842534767E-2</v>
      </c>
      <c r="R136" s="16">
        <v>1.2547776185151038</v>
      </c>
      <c r="S136" s="16">
        <v>16.075306267404379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0.506897572427263</v>
      </c>
      <c r="AC136" s="10">
        <v>45.121204991541177</v>
      </c>
      <c r="AD136" s="19">
        <v>4.3718974360315581</v>
      </c>
      <c r="AE136" s="12">
        <v>306.38418079096067</v>
      </c>
      <c r="AF136" s="10">
        <v>257.12730866729885</v>
      </c>
      <c r="AG136" s="10">
        <v>164.76631090801146</v>
      </c>
      <c r="AH136" s="10">
        <v>150.82699777085637</v>
      </c>
      <c r="AI136" s="10">
        <v>7.9695396637963141</v>
      </c>
      <c r="AJ136" s="10"/>
      <c r="AK136" s="10"/>
      <c r="AL136" s="10"/>
      <c r="AM136" s="10"/>
      <c r="AN136" s="10">
        <v>1.5319209039548034</v>
      </c>
      <c r="AO136" s="10">
        <v>1.0503442653702635</v>
      </c>
      <c r="AP136" s="10">
        <v>1</v>
      </c>
      <c r="AQ136" s="10">
        <v>111.47500000000001</v>
      </c>
      <c r="AR136" s="10"/>
      <c r="AS136" s="10"/>
      <c r="AT136" s="10">
        <v>1.2719093769639207</v>
      </c>
      <c r="AU136" s="10">
        <v>1</v>
      </c>
      <c r="AV136" s="16"/>
      <c r="AW136" s="19">
        <v>38.569096300094827</v>
      </c>
      <c r="AX136" s="1" t="s">
        <v>120</v>
      </c>
      <c r="AY136" s="23">
        <v>20.3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0.506897572427263</v>
      </c>
      <c r="BG136" s="24">
        <v>45.121204991541177</v>
      </c>
      <c r="BH136" s="24">
        <v>4.3718974360315581</v>
      </c>
      <c r="BI136" s="21"/>
      <c r="BJ136" s="25">
        <f t="shared" ca="1" si="11"/>
        <v>1</v>
      </c>
      <c r="BK136" s="24">
        <f t="shared" ca="1" si="12"/>
        <v>4.9399177796887255</v>
      </c>
      <c r="BL136" s="23">
        <f t="shared" si="13"/>
        <v>1.8615106936366561</v>
      </c>
      <c r="BM136" s="23">
        <f t="shared" ca="1" si="14"/>
        <v>3.1507826811158877</v>
      </c>
      <c r="BN136" s="22">
        <f t="shared" si="15"/>
        <v>3.2563128600775588</v>
      </c>
      <c r="BO136" s="21"/>
      <c r="BP136" s="2"/>
    </row>
    <row r="137" spans="1:68" x14ac:dyDescent="0.2">
      <c r="A137">
        <v>6.2</v>
      </c>
      <c r="B137">
        <v>2.1</v>
      </c>
      <c r="C137">
        <v>1.25831</v>
      </c>
      <c r="D137">
        <v>-0.28298000000000001</v>
      </c>
      <c r="E137">
        <v>7.6289999999999997E-2</v>
      </c>
      <c r="F137">
        <v>1.6487799999999999</v>
      </c>
      <c r="G137">
        <v>1.7370300000000001</v>
      </c>
      <c r="H137" s="21"/>
      <c r="I137" s="17">
        <f t="shared" si="9"/>
        <v>20.341207349081365</v>
      </c>
      <c r="J137" s="16">
        <f t="shared" si="10"/>
        <v>-20.541207349081365</v>
      </c>
      <c r="K137" s="10">
        <v>110</v>
      </c>
      <c r="L137" s="16">
        <v>2166.1745406824139</v>
      </c>
      <c r="M137" s="16">
        <v>907.11942257217868</v>
      </c>
      <c r="N137" s="16">
        <v>8.8145231846019243</v>
      </c>
      <c r="O137" s="16">
        <v>3.6454802259886936</v>
      </c>
      <c r="P137" s="16">
        <v>3.8822246409786376</v>
      </c>
      <c r="Q137" s="16">
        <v>4.1912866058569205E-2</v>
      </c>
      <c r="R137" s="16">
        <v>1.0796095005981865</v>
      </c>
      <c r="S137" s="16">
        <v>16.440584374301675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3</v>
      </c>
      <c r="AA137" s="15">
        <v>4</v>
      </c>
      <c r="AB137" s="11">
        <v>42.163291963425316</v>
      </c>
      <c r="AC137" s="10">
        <v>51.71801751441528</v>
      </c>
      <c r="AD137" s="19">
        <v>6.1186905221594063</v>
      </c>
      <c r="AE137" s="12">
        <v>364.54802259886935</v>
      </c>
      <c r="AF137" s="10">
        <v>325.11273373872501</v>
      </c>
      <c r="AG137" s="10">
        <v>194.11123204893187</v>
      </c>
      <c r="AH137" s="10">
        <v>156.878973045252</v>
      </c>
      <c r="AI137" s="10">
        <v>9.2626083731749613</v>
      </c>
      <c r="AJ137" s="10"/>
      <c r="AK137" s="10"/>
      <c r="AL137" s="10"/>
      <c r="AM137" s="10"/>
      <c r="AN137" s="10">
        <v>1.8227401129943468</v>
      </c>
      <c r="AO137" s="10">
        <v>1.1575408656307775</v>
      </c>
      <c r="AP137" s="10">
        <v>1</v>
      </c>
      <c r="AQ137" s="10">
        <v>111.47500000000001</v>
      </c>
      <c r="AR137" s="10"/>
      <c r="AS137" s="10"/>
      <c r="AT137" s="10">
        <v>1.6123108125252592</v>
      </c>
      <c r="AU137" s="10">
        <v>1</v>
      </c>
      <c r="AV137" s="16"/>
      <c r="AW137" s="19">
        <v>48.766910060808755</v>
      </c>
      <c r="AX137" s="1" t="s">
        <v>120</v>
      </c>
      <c r="AY137" s="23">
        <v>20.5412073490814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42.163291963425316</v>
      </c>
      <c r="BG137" s="24">
        <v>51.71801751441528</v>
      </c>
      <c r="BH137" s="24">
        <v>6.1186905221594063</v>
      </c>
      <c r="BI137" s="21"/>
      <c r="BJ137" s="25">
        <f t="shared" ca="1" si="11"/>
        <v>1</v>
      </c>
      <c r="BK137" s="24">
        <f t="shared" ca="1" si="12"/>
        <v>6.1714859168164402</v>
      </c>
      <c r="BL137" s="23">
        <f t="shared" si="13"/>
        <v>1.4973493797849813</v>
      </c>
      <c r="BM137" s="23">
        <f t="shared" ca="1" si="14"/>
        <v>3.02113187695495</v>
      </c>
      <c r="BN137" s="22">
        <f t="shared" si="15"/>
        <v>3.1649363893932683</v>
      </c>
      <c r="BO137" s="21"/>
      <c r="BP137" s="2"/>
    </row>
    <row r="138" spans="1:68" x14ac:dyDescent="0.2">
      <c r="A138">
        <v>6.25</v>
      </c>
      <c r="B138">
        <v>2.1</v>
      </c>
      <c r="C138">
        <v>1.2579199999999999</v>
      </c>
      <c r="D138">
        <v>-0.28138000000000002</v>
      </c>
      <c r="E138">
        <v>7.7240000000000003E-2</v>
      </c>
      <c r="F138">
        <v>1.64558</v>
      </c>
      <c r="G138">
        <v>1.7332000000000001</v>
      </c>
      <c r="H138" s="21"/>
      <c r="I138" s="17">
        <f t="shared" si="9"/>
        <v>20.50524934383202</v>
      </c>
      <c r="J138" s="16">
        <f t="shared" si="10"/>
        <v>-20.705249343832019</v>
      </c>
      <c r="K138" s="10">
        <v>110</v>
      </c>
      <c r="L138" s="16">
        <v>2184.2191601049858</v>
      </c>
      <c r="M138" s="16">
        <v>914.92782152230984</v>
      </c>
      <c r="N138" s="16">
        <v>8.8856080489938751</v>
      </c>
      <c r="O138" s="16">
        <v>3.5389830508474196</v>
      </c>
      <c r="P138" s="16">
        <v>3.7799266292847209</v>
      </c>
      <c r="Q138" s="16">
        <v>5.1936869899183641E-2</v>
      </c>
      <c r="R138" s="16">
        <v>1.3740179371950325</v>
      </c>
      <c r="S138" s="16">
        <v>16.732192947034807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49.206322871396218</v>
      </c>
      <c r="AC138" s="10">
        <v>46.202424739094987</v>
      </c>
      <c r="AD138" s="19">
        <v>4.5912523895087975</v>
      </c>
      <c r="AE138" s="12">
        <v>353.89830508474199</v>
      </c>
      <c r="AF138" s="10">
        <v>312.01622533811292</v>
      </c>
      <c r="AG138" s="10">
        <v>188.99633146423605</v>
      </c>
      <c r="AH138" s="10">
        <v>161.41546075969919</v>
      </c>
      <c r="AI138" s="10">
        <v>7.277925367127553</v>
      </c>
      <c r="AJ138" s="10"/>
      <c r="AK138" s="10"/>
      <c r="AL138" s="10"/>
      <c r="AM138" s="10"/>
      <c r="AN138" s="10">
        <v>1.7694915254237098</v>
      </c>
      <c r="AO138" s="10">
        <v>1.1695915792856371</v>
      </c>
      <c r="AP138" s="10">
        <v>1</v>
      </c>
      <c r="AQ138" s="10">
        <v>111.47500000000001</v>
      </c>
      <c r="AR138" s="10"/>
      <c r="AS138" s="10"/>
      <c r="AT138" s="10">
        <v>1.5301930438203988</v>
      </c>
      <c r="AU138" s="10">
        <v>1</v>
      </c>
      <c r="AV138" s="16"/>
      <c r="AW138" s="19">
        <v>46.802433800716933</v>
      </c>
      <c r="AX138" s="1" t="s">
        <v>120</v>
      </c>
      <c r="AY138" s="23">
        <v>20.7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49.206322871396218</v>
      </c>
      <c r="BG138" s="24">
        <v>46.202424739094987</v>
      </c>
      <c r="BH138" s="24">
        <v>4.5912523895087975</v>
      </c>
      <c r="BI138" s="21"/>
      <c r="BJ138" s="25">
        <f t="shared" ca="1" si="11"/>
        <v>1</v>
      </c>
      <c r="BK138" s="24">
        <f t="shared" ca="1" si="12"/>
        <v>5.8754734220675076</v>
      </c>
      <c r="BL138" s="23">
        <f t="shared" si="13"/>
        <v>1.9323067362051054</v>
      </c>
      <c r="BM138" s="23">
        <f t="shared" ca="1" si="14"/>
        <v>3.0924803251746549</v>
      </c>
      <c r="BN138" s="22">
        <f t="shared" si="15"/>
        <v>3.2183585068421059</v>
      </c>
      <c r="BO138" s="21"/>
      <c r="BP138" s="2"/>
    </row>
    <row r="139" spans="1:68" x14ac:dyDescent="0.2">
      <c r="A139">
        <v>6.3</v>
      </c>
      <c r="B139">
        <v>2</v>
      </c>
      <c r="C139">
        <v>1.25729</v>
      </c>
      <c r="D139">
        <v>-0.27889000000000003</v>
      </c>
      <c r="E139">
        <v>7.8109999999999999E-2</v>
      </c>
      <c r="F139">
        <v>1.64225</v>
      </c>
      <c r="G139">
        <v>1.7321800000000001</v>
      </c>
      <c r="H139" s="21"/>
      <c r="I139" s="17">
        <f t="shared" si="9"/>
        <v>20.669291338582674</v>
      </c>
      <c r="J139" s="16">
        <f t="shared" si="10"/>
        <v>-20.869291338582673</v>
      </c>
      <c r="K139" s="10">
        <v>110</v>
      </c>
      <c r="L139" s="16">
        <v>2202.2637795275577</v>
      </c>
      <c r="M139" s="16">
        <v>922.736220472441</v>
      </c>
      <c r="N139" s="16">
        <v>8.956692913385826</v>
      </c>
      <c r="O139" s="16">
        <v>3.36694915254236</v>
      </c>
      <c r="P139" s="16">
        <v>3.6117382806630305</v>
      </c>
      <c r="Q139" s="16">
        <v>6.7536725876139903E-2</v>
      </c>
      <c r="R139" s="16">
        <v>1.8699230295208917</v>
      </c>
      <c r="S139" s="16">
        <v>16.999245008379887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61.588368431420882</v>
      </c>
      <c r="AC139" s="10">
        <v>35.345465104501187</v>
      </c>
      <c r="AD139" s="19">
        <v>3.066166464077936</v>
      </c>
      <c r="AE139" s="12">
        <v>336.69491525423598</v>
      </c>
      <c r="AF139" s="10">
        <v>291.16791259305683</v>
      </c>
      <c r="AG139" s="10">
        <v>180.58691403315152</v>
      </c>
      <c r="AH139" s="10">
        <v>165.44678595416354</v>
      </c>
      <c r="AI139" s="10">
        <v>5.3478137025576835</v>
      </c>
      <c r="AJ139" s="10"/>
      <c r="AK139" s="10"/>
      <c r="AL139" s="10"/>
      <c r="AM139" s="10"/>
      <c r="AN139" s="10">
        <v>1.68347457627118</v>
      </c>
      <c r="AO139" s="10">
        <v>1.1804403276948443</v>
      </c>
      <c r="AP139" s="10">
        <v>1</v>
      </c>
      <c r="AQ139" s="10">
        <v>111.47500000000001</v>
      </c>
      <c r="AR139" s="10"/>
      <c r="AS139" s="10"/>
      <c r="AT139" s="10">
        <v>1.4102364774222691</v>
      </c>
      <c r="AU139" s="10">
        <v>1</v>
      </c>
      <c r="AV139" s="16"/>
      <c r="AW139" s="19">
        <v>43.675186888958521</v>
      </c>
      <c r="AX139" s="1" t="s">
        <v>120</v>
      </c>
      <c r="AY139" s="23">
        <v>20.8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61.588368431420882</v>
      </c>
      <c r="BG139" s="24">
        <v>35.345465104501187</v>
      </c>
      <c r="BH139" s="24">
        <v>3.066166464077936</v>
      </c>
      <c r="BI139" s="21"/>
      <c r="BJ139" s="25">
        <f t="shared" ca="1" si="11"/>
        <v>1</v>
      </c>
      <c r="BK139" s="24">
        <f t="shared" ca="1" si="12"/>
        <v>5.441655665394431</v>
      </c>
      <c r="BL139" s="23">
        <f t="shared" si="13"/>
        <v>2.6900563194993508</v>
      </c>
      <c r="BM139" s="23">
        <f t="shared" ca="1" si="14"/>
        <v>3.1934212434048646</v>
      </c>
      <c r="BN139" s="22">
        <f t="shared" si="15"/>
        <v>3.2946882491685137</v>
      </c>
      <c r="BO139" s="21"/>
      <c r="BP139" s="2"/>
    </row>
    <row r="140" spans="1:68" x14ac:dyDescent="0.2">
      <c r="A140">
        <v>6.35</v>
      </c>
      <c r="B140">
        <v>2.1</v>
      </c>
      <c r="C140">
        <v>1.2603</v>
      </c>
      <c r="D140">
        <v>-0.27888000000000002</v>
      </c>
      <c r="E140">
        <v>7.9250000000000001E-2</v>
      </c>
      <c r="F140">
        <v>1.637</v>
      </c>
      <c r="G140">
        <v>1.7291000000000001</v>
      </c>
      <c r="H140" s="21"/>
      <c r="I140" s="17">
        <f t="shared" si="9"/>
        <v>20.833333333333332</v>
      </c>
      <c r="J140" s="16">
        <f t="shared" si="10"/>
        <v>-21.033333333333331</v>
      </c>
      <c r="K140" s="10">
        <v>110</v>
      </c>
      <c r="L140" s="16">
        <v>2220.3083989501301</v>
      </c>
      <c r="M140" s="16">
        <v>930.54461942257228</v>
      </c>
      <c r="N140" s="16">
        <v>9.0277777777777786</v>
      </c>
      <c r="O140" s="16">
        <v>4.1888888888888642</v>
      </c>
      <c r="P140" s="16">
        <v>4.4387170131463627</v>
      </c>
      <c r="Q140" s="16">
        <v>6.759937590014381E-2</v>
      </c>
      <c r="R140" s="16">
        <v>1.5229485389568984</v>
      </c>
      <c r="S140" s="16">
        <v>17.349175295659649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47.834561690258838</v>
      </c>
      <c r="AC140" s="10">
        <v>47.32361359863507</v>
      </c>
      <c r="AD140" s="19">
        <v>4.8418247111060939</v>
      </c>
      <c r="AE140" s="12">
        <v>418.88888888888641</v>
      </c>
      <c r="AF140" s="10">
        <v>387.39807997800347</v>
      </c>
      <c r="AG140" s="10">
        <v>221.93585065731813</v>
      </c>
      <c r="AH140" s="10">
        <v>171.18303465356991</v>
      </c>
      <c r="AI140" s="10">
        <v>6.566210048600345</v>
      </c>
      <c r="AJ140" s="10"/>
      <c r="AK140" s="10"/>
      <c r="AL140" s="10"/>
      <c r="AM140" s="10"/>
      <c r="AN140" s="10">
        <v>2.0944444444444321</v>
      </c>
      <c r="AO140" s="10">
        <v>1.3307392754580609</v>
      </c>
      <c r="AP140" s="10">
        <v>1</v>
      </c>
      <c r="AQ140" s="10">
        <v>111.47500000000001</v>
      </c>
      <c r="AR140" s="10"/>
      <c r="AS140" s="10"/>
      <c r="AT140" s="10">
        <v>1.8863446928068655</v>
      </c>
      <c r="AU140" s="10">
        <v>1</v>
      </c>
      <c r="AV140" s="16"/>
      <c r="AW140" s="19">
        <v>58.109711996700518</v>
      </c>
      <c r="AX140" s="1" t="s">
        <v>120</v>
      </c>
      <c r="AY140" s="23">
        <v>21.0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47.834561690258838</v>
      </c>
      <c r="BG140" s="24">
        <v>47.32361359863507</v>
      </c>
      <c r="BH140" s="24">
        <v>4.8418247111060939</v>
      </c>
      <c r="BI140" s="21"/>
      <c r="BJ140" s="25">
        <f t="shared" ca="1" si="11"/>
        <v>1</v>
      </c>
      <c r="BK140" s="24">
        <f t="shared" ca="1" si="12"/>
        <v>7.1540101230970725</v>
      </c>
      <c r="BL140" s="23">
        <f t="shared" si="13"/>
        <v>2.0308877940501855</v>
      </c>
      <c r="BM140" s="23">
        <f t="shared" ca="1" si="14"/>
        <v>3.0289280865576145</v>
      </c>
      <c r="BN140" s="22">
        <f t="shared" si="15"/>
        <v>3.174729213922368</v>
      </c>
      <c r="BO140" s="21"/>
      <c r="BP140" s="2"/>
    </row>
    <row r="141" spans="1:68" x14ac:dyDescent="0.2">
      <c r="A141">
        <v>6.4</v>
      </c>
      <c r="B141">
        <v>2</v>
      </c>
      <c r="C141">
        <v>1.26223</v>
      </c>
      <c r="D141">
        <v>-0.28144999999999998</v>
      </c>
      <c r="E141">
        <v>7.8130000000000005E-2</v>
      </c>
      <c r="F141">
        <v>1.6410800000000001</v>
      </c>
      <c r="G141">
        <v>1.73315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197375328083989</v>
      </c>
      <c r="K141" s="10">
        <v>110</v>
      </c>
      <c r="L141" s="16">
        <v>2238.3530183727025</v>
      </c>
      <c r="M141" s="16">
        <v>938.35301837270356</v>
      </c>
      <c r="N141" s="16">
        <v>9.0988626421697276</v>
      </c>
      <c r="O141" s="16">
        <v>4.7159133709980887</v>
      </c>
      <c r="P141" s="16">
        <v>4.9607909025597561</v>
      </c>
      <c r="Q141" s="16">
        <v>5.1498319731157011E-2</v>
      </c>
      <c r="R141" s="16">
        <v>1.0381070426609595</v>
      </c>
      <c r="S141" s="16">
        <v>17.005384136226901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4</v>
      </c>
      <c r="Z141" s="20" t="s">
        <v>123</v>
      </c>
      <c r="AA141" s="15">
        <v>4</v>
      </c>
      <c r="AB141" s="11">
        <v>34.684324076184403</v>
      </c>
      <c r="AC141" s="10">
        <v>56.759271109205294</v>
      </c>
      <c r="AD141" s="19">
        <v>8.5564048146103033</v>
      </c>
      <c r="AE141" s="12">
        <v>471.59133709980887</v>
      </c>
      <c r="AF141" s="10">
        <v>447.75708935472198</v>
      </c>
      <c r="AG141" s="10">
        <v>248.03954512798779</v>
      </c>
      <c r="AH141" s="10">
        <v>162.64844216346188</v>
      </c>
      <c r="AI141" s="10">
        <v>9.6329179834549574</v>
      </c>
      <c r="AJ141" s="10"/>
      <c r="AK141" s="10"/>
      <c r="AL141" s="10"/>
      <c r="AM141" s="10"/>
      <c r="AN141" s="10">
        <v>2.3579566854990444</v>
      </c>
      <c r="AO141" s="10">
        <v>1.387431786446587</v>
      </c>
      <c r="AP141" s="10">
        <v>1</v>
      </c>
      <c r="AQ141" s="10">
        <v>111.47500000000001</v>
      </c>
      <c r="AR141" s="10"/>
      <c r="AS141" s="10"/>
      <c r="AT141" s="10">
        <v>2.1766951111926942</v>
      </c>
      <c r="AU141" s="10">
        <v>1</v>
      </c>
      <c r="AV141" s="16"/>
      <c r="AW141" s="19">
        <v>67.1635634032083</v>
      </c>
      <c r="AX141" s="1" t="s">
        <v>120</v>
      </c>
      <c r="AY141" s="23">
        <v>21.197375328084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34.684324076184403</v>
      </c>
      <c r="BG141" s="24">
        <v>56.759271109205294</v>
      </c>
      <c r="BH141" s="24">
        <v>8.5564048146103033</v>
      </c>
      <c r="BI141" s="21"/>
      <c r="BJ141" s="25">
        <f t="shared" ca="1" si="11"/>
        <v>0.97613541986179886</v>
      </c>
      <c r="BK141" s="24">
        <f t="shared" ca="1" si="12"/>
        <v>8.0302704900227511</v>
      </c>
      <c r="BL141" s="23">
        <f t="shared" si="13"/>
        <v>1.3405384939203964</v>
      </c>
      <c r="BM141" s="23">
        <f t="shared" ca="1" si="14"/>
        <v>2.897545644624608</v>
      </c>
      <c r="BN141" s="22">
        <f t="shared" si="15"/>
        <v>3.0605428219667834</v>
      </c>
      <c r="BO141" s="21"/>
      <c r="BP141" s="2"/>
    </row>
    <row r="142" spans="1:68" x14ac:dyDescent="0.2">
      <c r="A142">
        <v>6.45</v>
      </c>
      <c r="B142">
        <v>2.1</v>
      </c>
      <c r="C142">
        <v>1.25928</v>
      </c>
      <c r="D142">
        <v>-0.28127999999999997</v>
      </c>
      <c r="E142">
        <v>7.7039999999999997E-2</v>
      </c>
      <c r="F142">
        <v>1.6366799999999999</v>
      </c>
      <c r="G142">
        <v>1.7257800000000001</v>
      </c>
      <c r="H142" s="21"/>
      <c r="I142" s="17">
        <f t="shared" si="16"/>
        <v>21.161417322834644</v>
      </c>
      <c r="J142" s="16">
        <f t="shared" si="17"/>
        <v>-21.361417322834644</v>
      </c>
      <c r="K142" s="10">
        <v>110</v>
      </c>
      <c r="L142" s="16">
        <v>2256.3976377952745</v>
      </c>
      <c r="M142" s="16">
        <v>946.16141732283472</v>
      </c>
      <c r="N142" s="16">
        <v>9.1699475065616785</v>
      </c>
      <c r="O142" s="16">
        <v>3.9103578154425302</v>
      </c>
      <c r="P142" s="16">
        <v>4.1504173594698619</v>
      </c>
      <c r="Q142" s="16">
        <v>5.2563370139222326E-2</v>
      </c>
      <c r="R142" s="16">
        <v>1.2664598662418931</v>
      </c>
      <c r="S142" s="16">
        <v>16.670801668564678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3</v>
      </c>
      <c r="AA142" s="15">
        <v>4</v>
      </c>
      <c r="AB142" s="11">
        <v>44.185904816071634</v>
      </c>
      <c r="AC142" s="10">
        <v>50.199025206770408</v>
      </c>
      <c r="AD142" s="19">
        <v>5.6150699771579582</v>
      </c>
      <c r="AE142" s="12">
        <v>391.03578154425304</v>
      </c>
      <c r="AF142" s="10">
        <v>351.35757726046552</v>
      </c>
      <c r="AG142" s="10">
        <v>207.5208679734931</v>
      </c>
      <c r="AH142" s="10">
        <v>154.30328561834742</v>
      </c>
      <c r="AI142" s="10">
        <v>7.896025974888655</v>
      </c>
      <c r="AJ142" s="10"/>
      <c r="AK142" s="10"/>
      <c r="AL142" s="10"/>
      <c r="AM142" s="10"/>
      <c r="AN142" s="10">
        <v>1.9551789077212651</v>
      </c>
      <c r="AO142" s="10">
        <v>1.2491846009979999</v>
      </c>
      <c r="AP142" s="10">
        <v>1</v>
      </c>
      <c r="AQ142" s="10">
        <v>111.47500000000001</v>
      </c>
      <c r="AR142" s="10"/>
      <c r="AS142" s="10"/>
      <c r="AT142" s="10">
        <v>1.6727050411607585</v>
      </c>
      <c r="AU142" s="10">
        <v>1</v>
      </c>
      <c r="AV142" s="16"/>
      <c r="AW142" s="19">
        <v>52.703636589069831</v>
      </c>
      <c r="AX142" s="1" t="s">
        <v>120</v>
      </c>
      <c r="AY142" s="23">
        <v>21.361417322834601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44.185904816071634</v>
      </c>
      <c r="BG142" s="24">
        <v>50.199025206770408</v>
      </c>
      <c r="BH142" s="24">
        <v>5.6150699771579582</v>
      </c>
      <c r="BI142" s="21"/>
      <c r="BJ142" s="25">
        <f t="shared" ca="1" si="11"/>
        <v>1</v>
      </c>
      <c r="BK142" s="24">
        <f t="shared" ca="1" si="12"/>
        <v>6.388378315242651</v>
      </c>
      <c r="BL142" s="23">
        <f t="shared" si="13"/>
        <v>1.7392312777377776</v>
      </c>
      <c r="BM142" s="23">
        <f t="shared" ca="1" si="14"/>
        <v>3.038550092282017</v>
      </c>
      <c r="BN142" s="22">
        <f t="shared" si="15"/>
        <v>3.1666400237568473</v>
      </c>
      <c r="BO142" s="21"/>
      <c r="BP142" s="2"/>
    </row>
    <row r="143" spans="1:68" x14ac:dyDescent="0.2">
      <c r="A143">
        <v>6.5</v>
      </c>
      <c r="B143">
        <v>2.1</v>
      </c>
      <c r="C143">
        <v>1.25752</v>
      </c>
      <c r="D143">
        <v>-0.28015000000000001</v>
      </c>
      <c r="E143">
        <v>7.7689999999999995E-2</v>
      </c>
      <c r="F143">
        <v>1.6401300000000001</v>
      </c>
      <c r="G143">
        <v>1.73125</v>
      </c>
      <c r="H143" s="21"/>
      <c r="I143" s="17">
        <f t="shared" si="16"/>
        <v>21.325459317585302</v>
      </c>
      <c r="J143" s="16">
        <f t="shared" si="17"/>
        <v>-21.525459317585302</v>
      </c>
      <c r="K143" s="10">
        <v>110</v>
      </c>
      <c r="L143" s="16">
        <v>2274.4422572178469</v>
      </c>
      <c r="M143" s="16">
        <v>953.969816272966</v>
      </c>
      <c r="N143" s="16">
        <v>9.2410323709536311</v>
      </c>
      <c r="O143" s="16">
        <v>3.4297551789076954</v>
      </c>
      <c r="P143" s="16">
        <v>3.6726878347674288</v>
      </c>
      <c r="Q143" s="16">
        <v>5.9642822851656091E-2</v>
      </c>
      <c r="R143" s="16">
        <v>1.6239556840918645</v>
      </c>
      <c r="S143" s="16">
        <v>16.870323323592608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5.56590008752292</v>
      </c>
      <c r="AC143" s="10">
        <v>40.768062881602951</v>
      </c>
      <c r="AD143" s="19">
        <v>3.6660370308741266</v>
      </c>
      <c r="AE143" s="12">
        <v>342.97551789076954</v>
      </c>
      <c r="AF143" s="10">
        <v>294.09265556473378</v>
      </c>
      <c r="AG143" s="10">
        <v>183.63439173837145</v>
      </c>
      <c r="AH143" s="10">
        <v>156.94541388285896</v>
      </c>
      <c r="AI143" s="10">
        <v>6.1578035028659786</v>
      </c>
      <c r="AJ143" s="10"/>
      <c r="AK143" s="10"/>
      <c r="AL143" s="10"/>
      <c r="AM143" s="10"/>
      <c r="AN143" s="10">
        <v>1.7148775894538477</v>
      </c>
      <c r="AO143" s="10">
        <v>1.1859300839742752</v>
      </c>
      <c r="AP143" s="10">
        <v>1</v>
      </c>
      <c r="AQ143" s="10">
        <v>111.47500000000001</v>
      </c>
      <c r="AR143" s="10"/>
      <c r="AS143" s="10"/>
      <c r="AT143" s="10">
        <v>1.3756320118037784</v>
      </c>
      <c r="AU143" s="10">
        <v>1</v>
      </c>
      <c r="AV143" s="16"/>
      <c r="AW143" s="19">
        <v>44.113898334710065</v>
      </c>
      <c r="AX143" s="1" t="s">
        <v>120</v>
      </c>
      <c r="AY143" s="23">
        <v>21.5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5.56590008752292</v>
      </c>
      <c r="BG143" s="24">
        <v>40.768062881602951</v>
      </c>
      <c r="BH143" s="24">
        <v>3.6660370308741266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5.3156120097473085</v>
      </c>
      <c r="BL143" s="23">
        <f t="shared" ref="BL143:BL206" si="20">(Q143/(P143-(L143/2000)))*100</f>
        <v>2.3523409992640425</v>
      </c>
      <c r="BM143" s="23">
        <f t="shared" ref="BM143:BM206" ca="1" si="21">SQRT(((3.47-LOG(BK143))^2)+((LOG(BL143)+1.22)^2))</f>
        <v>3.1725165038116887</v>
      </c>
      <c r="BN143" s="22">
        <f t="shared" ref="BN143:BN206" si="22">SQRT(((3.47-LOG(P143/1.06))^2)+((LOG(R143)+1.22)^2))</f>
        <v>3.2608785018773632</v>
      </c>
      <c r="BO143" s="21"/>
      <c r="BP143" s="2"/>
    </row>
    <row r="144" spans="1:68" x14ac:dyDescent="0.2">
      <c r="A144">
        <v>6.55</v>
      </c>
      <c r="B144">
        <v>2.1</v>
      </c>
      <c r="C144">
        <v>1.25736</v>
      </c>
      <c r="D144">
        <v>-0.27965000000000001</v>
      </c>
      <c r="E144">
        <v>7.8700000000000006E-2</v>
      </c>
      <c r="F144">
        <v>1.63428</v>
      </c>
      <c r="G144">
        <v>1.7271300000000001</v>
      </c>
      <c r="H144" s="21"/>
      <c r="I144" s="17">
        <f t="shared" si="16"/>
        <v>21.489501312335957</v>
      </c>
      <c r="J144" s="16">
        <f t="shared" si="17"/>
        <v>-21.689501312335956</v>
      </c>
      <c r="K144" s="10">
        <v>110</v>
      </c>
      <c r="L144" s="16">
        <v>2292.4868766404188</v>
      </c>
      <c r="M144" s="16">
        <v>961.77821522309716</v>
      </c>
      <c r="N144" s="16">
        <v>9.3121172353455801</v>
      </c>
      <c r="O144" s="16">
        <v>3.3860640301318177</v>
      </c>
      <c r="P144" s="16">
        <v>3.6334610597618995</v>
      </c>
      <c r="Q144" s="16">
        <v>6.2775324051848116E-2</v>
      </c>
      <c r="R144" s="16">
        <v>1.7277004767449409</v>
      </c>
      <c r="S144" s="16">
        <v>17.180349279866785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8.277272620488745</v>
      </c>
      <c r="AC144" s="10">
        <v>38.353801193121498</v>
      </c>
      <c r="AD144" s="19">
        <v>3.3689261863897562</v>
      </c>
      <c r="AE144" s="12">
        <v>338.60640301318176</v>
      </c>
      <c r="AF144" s="10">
        <v>288.41629265687311</v>
      </c>
      <c r="AG144" s="10">
        <v>181.67305298809498</v>
      </c>
      <c r="AH144" s="10">
        <v>161.86077348729336</v>
      </c>
      <c r="AI144" s="10">
        <v>5.7880403082601521</v>
      </c>
      <c r="AJ144" s="10"/>
      <c r="AK144" s="10"/>
      <c r="AL144" s="10"/>
      <c r="AM144" s="10"/>
      <c r="AN144" s="10">
        <v>1.6930320150659088</v>
      </c>
      <c r="AO144" s="10">
        <v>1.1898871284752166</v>
      </c>
      <c r="AP144" s="10">
        <v>1</v>
      </c>
      <c r="AQ144" s="10">
        <v>111.47500000000001</v>
      </c>
      <c r="AR144" s="10"/>
      <c r="AS144" s="10"/>
      <c r="AT144" s="10">
        <v>1.3361560849782048</v>
      </c>
      <c r="AU144" s="10">
        <v>1</v>
      </c>
      <c r="AV144" s="16"/>
      <c r="AW144" s="19">
        <v>43.262443898530968</v>
      </c>
      <c r="AX144" s="1" t="s">
        <v>120</v>
      </c>
      <c r="AY144" s="23">
        <v>21.6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8.277272620488745</v>
      </c>
      <c r="BG144" s="24">
        <v>38.353801193121498</v>
      </c>
      <c r="BH144" s="24">
        <v>3.3689261863897562</v>
      </c>
      <c r="BI144" s="21"/>
      <c r="BJ144" s="25">
        <f t="shared" ca="1" si="18"/>
        <v>1</v>
      </c>
      <c r="BK144" s="24">
        <f t="shared" ca="1" si="19"/>
        <v>5.1721230156263154</v>
      </c>
      <c r="BL144" s="23">
        <f t="shared" si="20"/>
        <v>2.5239176303141915</v>
      </c>
      <c r="BM144" s="23">
        <f t="shared" ca="1" si="21"/>
        <v>3.1982009494074695</v>
      </c>
      <c r="BN144" s="22">
        <f t="shared" si="22"/>
        <v>3.2769426797524384</v>
      </c>
      <c r="BO144" s="21"/>
      <c r="BP144" s="2"/>
    </row>
    <row r="145" spans="1:68" x14ac:dyDescent="0.2">
      <c r="A145">
        <v>6.6</v>
      </c>
      <c r="B145">
        <v>2.1</v>
      </c>
      <c r="C145">
        <v>1.2573700000000001</v>
      </c>
      <c r="D145">
        <v>-0.28171000000000002</v>
      </c>
      <c r="E145">
        <v>7.9530000000000003E-2</v>
      </c>
      <c r="F145">
        <v>1.6277299999999999</v>
      </c>
      <c r="G145">
        <v>1.7218</v>
      </c>
      <c r="H145" s="21"/>
      <c r="I145" s="17">
        <f t="shared" si="16"/>
        <v>21.653543307086611</v>
      </c>
      <c r="J145" s="16">
        <f t="shared" si="17"/>
        <v>-21.853543307086611</v>
      </c>
      <c r="K145" s="10">
        <v>110</v>
      </c>
      <c r="L145" s="16">
        <v>2310.5314960629908</v>
      </c>
      <c r="M145" s="16">
        <v>969.58661417322833</v>
      </c>
      <c r="N145" s="16">
        <v>9.3832020997375309</v>
      </c>
      <c r="O145" s="16">
        <v>3.3887947269303291</v>
      </c>
      <c r="P145" s="16">
        <v>3.6398604993617858</v>
      </c>
      <c r="Q145" s="16">
        <v>4.9869419107056917E-2</v>
      </c>
      <c r="R145" s="16">
        <v>1.3700914943251545</v>
      </c>
      <c r="S145" s="16">
        <v>17.435123085517834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0.397622646440908</v>
      </c>
      <c r="AC145" s="10">
        <v>45.212702355545282</v>
      </c>
      <c r="AD145" s="19">
        <v>4.3896749980138114</v>
      </c>
      <c r="AE145" s="12">
        <v>338.87947269303288</v>
      </c>
      <c r="AF145" s="10">
        <v>288.10771970259088</v>
      </c>
      <c r="AG145" s="10">
        <v>181.99302496808929</v>
      </c>
      <c r="AH145" s="10">
        <v>165.63951742176624</v>
      </c>
      <c r="AI145" s="10">
        <v>7.2987826297874729</v>
      </c>
      <c r="AJ145" s="10"/>
      <c r="AK145" s="10"/>
      <c r="AL145" s="10"/>
      <c r="AM145" s="10"/>
      <c r="AN145" s="10">
        <v>1.6943973634651646</v>
      </c>
      <c r="AO145" s="10">
        <v>1.1617929136069987</v>
      </c>
      <c r="AP145" s="10">
        <v>1</v>
      </c>
      <c r="AQ145" s="10">
        <v>111.47500000000001</v>
      </c>
      <c r="AR145" s="10"/>
      <c r="AS145" s="10"/>
      <c r="AT145" s="10">
        <v>1.3232511833932241</v>
      </c>
      <c r="AU145" s="10">
        <v>1</v>
      </c>
      <c r="AV145" s="16"/>
      <c r="AW145" s="19">
        <v>43.216157955388631</v>
      </c>
      <c r="AX145" s="1" t="s">
        <v>120</v>
      </c>
      <c r="AY145" s="23">
        <v>21.8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0.397622646440908</v>
      </c>
      <c r="BG145" s="24">
        <v>45.212702355545282</v>
      </c>
      <c r="BH145" s="24">
        <v>4.3896749980138114</v>
      </c>
      <c r="BI145" s="21"/>
      <c r="BJ145" s="25">
        <f t="shared" ca="1" si="18"/>
        <v>1</v>
      </c>
      <c r="BK145" s="24">
        <f t="shared" ca="1" si="19"/>
        <v>5.1250599276247586</v>
      </c>
      <c r="BL145" s="23">
        <f t="shared" si="20"/>
        <v>2.0071449913655361</v>
      </c>
      <c r="BM145" s="23">
        <f t="shared" ca="1" si="21"/>
        <v>3.1523813118915243</v>
      </c>
      <c r="BN145" s="22">
        <f t="shared" si="22"/>
        <v>3.2327114025854136</v>
      </c>
      <c r="BO145" s="21"/>
      <c r="BP145" s="2"/>
    </row>
    <row r="146" spans="1:68" x14ac:dyDescent="0.2">
      <c r="A146">
        <v>6.65</v>
      </c>
      <c r="B146">
        <v>2.1</v>
      </c>
      <c r="C146">
        <v>1.2578199999999999</v>
      </c>
      <c r="D146">
        <v>-0.28234999999999999</v>
      </c>
      <c r="E146">
        <v>8.0189999999999997E-2</v>
      </c>
      <c r="F146">
        <v>1.63375</v>
      </c>
      <c r="G146">
        <v>1.7266300000000001</v>
      </c>
      <c r="H146" s="21"/>
      <c r="I146" s="17">
        <f t="shared" si="16"/>
        <v>21.817585301837269</v>
      </c>
      <c r="J146" s="16">
        <f t="shared" si="17"/>
        <v>-22.017585301837268</v>
      </c>
      <c r="K146" s="10">
        <v>100</v>
      </c>
      <c r="L146" s="16">
        <v>2326.9356955380567</v>
      </c>
      <c r="M146" s="16">
        <v>975.75459317585307</v>
      </c>
      <c r="N146" s="16">
        <v>9.4542869641294836</v>
      </c>
      <c r="O146" s="16">
        <v>3.5116760828624889</v>
      </c>
      <c r="P146" s="16">
        <v>3.7656591688468461</v>
      </c>
      <c r="Q146" s="16">
        <v>4.5859817570811277E-2</v>
      </c>
      <c r="R146" s="16">
        <v>1.2178430260021351</v>
      </c>
      <c r="S146" s="16">
        <v>17.63771430446927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46.167417616558645</v>
      </c>
      <c r="AC146" s="10">
        <v>48.657670133781984</v>
      </c>
      <c r="AD146" s="19">
        <v>5.1749122496593722</v>
      </c>
      <c r="AE146" s="12">
        <v>351.16760828624888</v>
      </c>
      <c r="AF146" s="10">
        <v>314.67998867705677</v>
      </c>
      <c r="AG146" s="10">
        <v>188.28295844234231</v>
      </c>
      <c r="AH146" s="10">
        <v>168.34479100127561</v>
      </c>
      <c r="AI146" s="10">
        <v>8.2112388760211754</v>
      </c>
      <c r="AJ146" s="10"/>
      <c r="AK146" s="10"/>
      <c r="AL146" s="10"/>
      <c r="AM146" s="10"/>
      <c r="AN146" s="10">
        <v>1.7558380414312444</v>
      </c>
      <c r="AO146" s="10">
        <v>1.1750843629712602</v>
      </c>
      <c r="AP146" s="10">
        <v>1</v>
      </c>
      <c r="AQ146" s="10">
        <v>111.47500000000001</v>
      </c>
      <c r="AR146" s="10"/>
      <c r="AS146" s="10"/>
      <c r="AT146" s="10">
        <v>1.4419486172758891</v>
      </c>
      <c r="AU146" s="10">
        <v>1</v>
      </c>
      <c r="AV146" s="16"/>
      <c r="AW146" s="19">
        <v>47.201998301558518</v>
      </c>
      <c r="AX146" s="1" t="s">
        <v>120</v>
      </c>
      <c r="AY146" s="23">
        <v>22.0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46.167417616558645</v>
      </c>
      <c r="BG146" s="24">
        <v>48.657670133781984</v>
      </c>
      <c r="BH146" s="24">
        <v>5.1749122496593722</v>
      </c>
      <c r="BI146" s="21"/>
      <c r="BJ146" s="25">
        <f t="shared" ca="1" si="18"/>
        <v>1</v>
      </c>
      <c r="BK146" s="24">
        <f t="shared" ca="1" si="19"/>
        <v>5.3337003776908567</v>
      </c>
      <c r="BL146" s="23">
        <f t="shared" si="20"/>
        <v>1.7623537977144703</v>
      </c>
      <c r="BM146" s="23">
        <f t="shared" ca="1" si="21"/>
        <v>3.1101962945791364</v>
      </c>
      <c r="BN146" s="22">
        <f t="shared" si="22"/>
        <v>3.1981000176615311</v>
      </c>
      <c r="BO146" s="21"/>
      <c r="BP146" s="2"/>
    </row>
    <row r="147" spans="1:68" x14ac:dyDescent="0.2">
      <c r="A147">
        <v>6.7</v>
      </c>
      <c r="B147">
        <v>2.1</v>
      </c>
      <c r="C147">
        <v>1.25719</v>
      </c>
      <c r="D147">
        <v>-0.28147</v>
      </c>
      <c r="E147">
        <v>8.1009999999999999E-2</v>
      </c>
      <c r="F147">
        <v>1.62988</v>
      </c>
      <c r="G147">
        <v>1.72648</v>
      </c>
      <c r="H147" s="21"/>
      <c r="I147" s="17">
        <f t="shared" si="16"/>
        <v>21.981627296587927</v>
      </c>
      <c r="J147" s="16">
        <f t="shared" si="17"/>
        <v>-22.181627296587926</v>
      </c>
      <c r="K147" s="10">
        <v>100</v>
      </c>
      <c r="L147" s="16">
        <v>2343.3398950131227</v>
      </c>
      <c r="M147" s="16">
        <v>981.92257217847782</v>
      </c>
      <c r="N147" s="16">
        <v>9.5253718285214362</v>
      </c>
      <c r="O147" s="16">
        <v>3.3396421845574289</v>
      </c>
      <c r="P147" s="16">
        <v>3.597249811622663</v>
      </c>
      <c r="Q147" s="16">
        <v>5.1373019683149203E-2</v>
      </c>
      <c r="R147" s="16">
        <v>1.4281193237445926</v>
      </c>
      <c r="S147" s="16">
        <v>17.889418546196818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2.125384121820602</v>
      </c>
      <c r="AC147" s="10">
        <v>43.752701678700262</v>
      </c>
      <c r="AD147" s="19">
        <v>4.1219141994791375</v>
      </c>
      <c r="AE147" s="12">
        <v>333.96421845574292</v>
      </c>
      <c r="AF147" s="10">
        <v>293.90217021097254</v>
      </c>
      <c r="AG147" s="10">
        <v>179.86249058113316</v>
      </c>
      <c r="AH147" s="10">
        <v>172.0603896207507</v>
      </c>
      <c r="AI147" s="10">
        <v>7.0022160149612382</v>
      </c>
      <c r="AJ147" s="10"/>
      <c r="AK147" s="10"/>
      <c r="AL147" s="10"/>
      <c r="AM147" s="10"/>
      <c r="AN147" s="10">
        <v>1.6698210922787144</v>
      </c>
      <c r="AO147" s="10">
        <v>1.1635356566747259</v>
      </c>
      <c r="AP147" s="10">
        <v>1</v>
      </c>
      <c r="AQ147" s="10">
        <v>111.47500000000001</v>
      </c>
      <c r="AR147" s="10"/>
      <c r="AS147" s="10"/>
      <c r="AT147" s="10">
        <v>1.3332030452506962</v>
      </c>
      <c r="AU147" s="10">
        <v>1</v>
      </c>
      <c r="AV147" s="16"/>
      <c r="AW147" s="19">
        <v>44.085325531645879</v>
      </c>
      <c r="AX147" s="1" t="s">
        <v>120</v>
      </c>
      <c r="AY147" s="23">
        <v>22.1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2.125384121820602</v>
      </c>
      <c r="BG147" s="24">
        <v>43.752701678700262</v>
      </c>
      <c r="BH147" s="24">
        <v>4.1219141994791375</v>
      </c>
      <c r="BI147" s="21"/>
      <c r="BJ147" s="25">
        <f t="shared" ca="1" si="18"/>
        <v>1</v>
      </c>
      <c r="BK147" s="24">
        <f t="shared" ca="1" si="19"/>
        <v>4.9404707312812839</v>
      </c>
      <c r="BL147" s="23">
        <f t="shared" si="20"/>
        <v>2.1179685914761621</v>
      </c>
      <c r="BM147" s="23">
        <f t="shared" ca="1" si="21"/>
        <v>3.17762952993013</v>
      </c>
      <c r="BN147" s="22">
        <f t="shared" si="22"/>
        <v>3.2449451811499137</v>
      </c>
      <c r="BO147" s="21"/>
      <c r="BP147" s="2"/>
    </row>
    <row r="148" spans="1:68" x14ac:dyDescent="0.2">
      <c r="A148">
        <v>6.75</v>
      </c>
      <c r="B148">
        <v>2.1</v>
      </c>
      <c r="C148">
        <v>1.25803</v>
      </c>
      <c r="D148">
        <v>-0.28210000000000002</v>
      </c>
      <c r="E148">
        <v>8.1710000000000005E-2</v>
      </c>
      <c r="F148">
        <v>1.6268</v>
      </c>
      <c r="G148">
        <v>1.7225999999999999</v>
      </c>
      <c r="H148" s="21"/>
      <c r="I148" s="17">
        <f t="shared" si="16"/>
        <v>22.145669291338582</v>
      </c>
      <c r="J148" s="16">
        <f t="shared" si="17"/>
        <v>-22.345669291338581</v>
      </c>
      <c r="K148" s="10">
        <v>100</v>
      </c>
      <c r="L148" s="16">
        <v>2359.7440944881882</v>
      </c>
      <c r="M148" s="16">
        <v>988.09055118110246</v>
      </c>
      <c r="N148" s="16">
        <v>9.5964566929133852</v>
      </c>
      <c r="O148" s="16">
        <v>3.5690207156308618</v>
      </c>
      <c r="P148" s="16">
        <v>3.8297224631309907</v>
      </c>
      <c r="Q148" s="16">
        <v>4.7426068170907131E-2</v>
      </c>
      <c r="R148" s="16">
        <v>1.2383682793591766</v>
      </c>
      <c r="S148" s="16">
        <v>18.104288020842286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46.209468284302176</v>
      </c>
      <c r="AC148" s="10">
        <v>48.624425614927631</v>
      </c>
      <c r="AD148" s="19">
        <v>5.1661061007701967</v>
      </c>
      <c r="AE148" s="12">
        <v>356.90207156308617</v>
      </c>
      <c r="AF148" s="10">
        <v>320.28694100753671</v>
      </c>
      <c r="AG148" s="10">
        <v>191.48612315654952</v>
      </c>
      <c r="AH148" s="10">
        <v>175.01824446025171</v>
      </c>
      <c r="AI148" s="10">
        <v>8.0751422389264853</v>
      </c>
      <c r="AJ148" s="10"/>
      <c r="AK148" s="10"/>
      <c r="AL148" s="10"/>
      <c r="AM148" s="10"/>
      <c r="AN148" s="10">
        <v>1.7845103578154309</v>
      </c>
      <c r="AO148" s="10">
        <v>1.1957494149072545</v>
      </c>
      <c r="AP148" s="10">
        <v>1</v>
      </c>
      <c r="AQ148" s="10">
        <v>111.47500000000001</v>
      </c>
      <c r="AR148" s="10"/>
      <c r="AS148" s="10"/>
      <c r="AT148" s="10">
        <v>1.4494862292256998</v>
      </c>
      <c r="AU148" s="10">
        <v>1</v>
      </c>
      <c r="AV148" s="16"/>
      <c r="AW148" s="19">
        <v>48.04304115113051</v>
      </c>
      <c r="AX148" s="1" t="s">
        <v>120</v>
      </c>
      <c r="AY148" s="23">
        <v>22.3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46.209468284302176</v>
      </c>
      <c r="BG148" s="24">
        <v>48.624425614927631</v>
      </c>
      <c r="BH148" s="24">
        <v>5.1661061007701967</v>
      </c>
      <c r="BI148" s="21"/>
      <c r="BJ148" s="25">
        <f t="shared" ca="1" si="18"/>
        <v>1</v>
      </c>
      <c r="BK148" s="24">
        <f t="shared" ca="1" si="19"/>
        <v>5.3635780905291099</v>
      </c>
      <c r="BL148" s="23">
        <f t="shared" si="20"/>
        <v>1.7897639763576536</v>
      </c>
      <c r="BM148" s="23">
        <f t="shared" ca="1" si="21"/>
        <v>3.1112242611754217</v>
      </c>
      <c r="BN148" s="22">
        <f t="shared" si="22"/>
        <v>3.194389716096325</v>
      </c>
      <c r="BO148" s="21"/>
      <c r="BP148" s="2"/>
    </row>
    <row r="149" spans="1:68" x14ac:dyDescent="0.2">
      <c r="A149">
        <v>6.8</v>
      </c>
      <c r="B149">
        <v>2</v>
      </c>
      <c r="C149">
        <v>1.2571699999999999</v>
      </c>
      <c r="D149">
        <v>-0.28266000000000002</v>
      </c>
      <c r="E149">
        <v>8.2280000000000006E-2</v>
      </c>
      <c r="F149">
        <v>1.6270500000000001</v>
      </c>
      <c r="G149">
        <v>1.72163</v>
      </c>
      <c r="H149" s="21"/>
      <c r="I149" s="17">
        <f t="shared" si="16"/>
        <v>22.309711286089236</v>
      </c>
      <c r="J149" s="16">
        <f t="shared" si="17"/>
        <v>-22.509711286089235</v>
      </c>
      <c r="K149" s="10">
        <v>100</v>
      </c>
      <c r="L149" s="16">
        <v>2376.1482939632538</v>
      </c>
      <c r="M149" s="16">
        <v>994.25853018372709</v>
      </c>
      <c r="N149" s="16">
        <v>9.6675415573053343</v>
      </c>
      <c r="O149" s="16">
        <v>3.3341807909604064</v>
      </c>
      <c r="P149" s="16">
        <v>3.5974020365289494</v>
      </c>
      <c r="Q149" s="16">
        <v>4.3917666826692014E-2</v>
      </c>
      <c r="R149" s="16">
        <v>1.2208161996001747</v>
      </c>
      <c r="S149" s="16">
        <v>18.279253164482167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47.711107785634816</v>
      </c>
      <c r="AC149" s="10">
        <v>47.423502925074466</v>
      </c>
      <c r="AD149" s="19">
        <v>4.8653892892907198</v>
      </c>
      <c r="AE149" s="12">
        <v>333.41807909604063</v>
      </c>
      <c r="AF149" s="10">
        <v>291.9901732028809</v>
      </c>
      <c r="AG149" s="10">
        <v>179.87010182644747</v>
      </c>
      <c r="AH149" s="10">
        <v>177.15521020478059</v>
      </c>
      <c r="AI149" s="10">
        <v>8.1912412394880292</v>
      </c>
      <c r="AJ149" s="10"/>
      <c r="AK149" s="10"/>
      <c r="AL149" s="10"/>
      <c r="AM149" s="10"/>
      <c r="AN149" s="10">
        <v>1.6670903954802032</v>
      </c>
      <c r="AO149" s="10">
        <v>1.1481854494680459</v>
      </c>
      <c r="AP149" s="10">
        <v>1</v>
      </c>
      <c r="AQ149" s="10">
        <v>111.47500000000001</v>
      </c>
      <c r="AR149" s="10"/>
      <c r="AS149" s="10"/>
      <c r="AT149" s="10">
        <v>1.306673933582652</v>
      </c>
      <c r="AU149" s="10">
        <v>1</v>
      </c>
      <c r="AV149" s="16"/>
      <c r="AW149" s="19">
        <v>43.798525980432132</v>
      </c>
      <c r="AX149" s="1" t="s">
        <v>120</v>
      </c>
      <c r="AY149" s="23">
        <v>22.5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47.711107785634816</v>
      </c>
      <c r="BG149" s="24">
        <v>47.423502925074466</v>
      </c>
      <c r="BH149" s="24">
        <v>4.8653892892907198</v>
      </c>
      <c r="BI149" s="21"/>
      <c r="BJ149" s="25">
        <f t="shared" ca="1" si="18"/>
        <v>1</v>
      </c>
      <c r="BK149" s="24">
        <f t="shared" ca="1" si="19"/>
        <v>4.8464817075335676</v>
      </c>
      <c r="BL149" s="23">
        <f t="shared" si="20"/>
        <v>1.822818181669059</v>
      </c>
      <c r="BM149" s="23">
        <f t="shared" ca="1" si="21"/>
        <v>3.1537992987888641</v>
      </c>
      <c r="BN149" s="22">
        <f t="shared" si="22"/>
        <v>3.2166626708216368</v>
      </c>
      <c r="BO149" s="21"/>
      <c r="BP149" s="2"/>
    </row>
    <row r="150" spans="1:68" x14ac:dyDescent="0.2">
      <c r="A150">
        <v>6.85</v>
      </c>
      <c r="B150">
        <v>0.4</v>
      </c>
      <c r="C150">
        <v>1.25671</v>
      </c>
      <c r="D150">
        <v>-0.28192</v>
      </c>
      <c r="E150">
        <v>8.3180000000000004E-2</v>
      </c>
      <c r="F150">
        <v>1.62043</v>
      </c>
      <c r="G150">
        <v>1.71668</v>
      </c>
      <c r="H150" s="21"/>
      <c r="I150" s="17">
        <f t="shared" si="16"/>
        <v>22.473753280839894</v>
      </c>
      <c r="J150" s="16">
        <f t="shared" si="17"/>
        <v>-22.673753280839893</v>
      </c>
      <c r="K150" s="10">
        <v>100</v>
      </c>
      <c r="L150" s="16">
        <v>2392.5524934383197</v>
      </c>
      <c r="M150" s="16">
        <v>1000.4265091863518</v>
      </c>
      <c r="N150" s="16">
        <v>9.7386264216972869</v>
      </c>
      <c r="O150" s="16">
        <v>3.2085687382297352</v>
      </c>
      <c r="P150" s="16">
        <v>3.4757681386431432</v>
      </c>
      <c r="Q150" s="16">
        <v>4.855376860297634E-2</v>
      </c>
      <c r="R150" s="16">
        <v>1.3969219656271599</v>
      </c>
      <c r="S150" s="16">
        <v>18.555513917597768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52.637709622938615</v>
      </c>
      <c r="AC150" s="10">
        <v>43.31451091651374</v>
      </c>
      <c r="AD150" s="19">
        <v>4.0477794605476447</v>
      </c>
      <c r="AE150" s="12">
        <v>320.85687382297351</v>
      </c>
      <c r="AF150" s="10">
        <v>276.71534995307633</v>
      </c>
      <c r="AG150" s="10">
        <v>173.78840693215716</v>
      </c>
      <c r="AH150" s="10">
        <v>181.37597134423845</v>
      </c>
      <c r="AI150" s="10">
        <v>7.1585960032566431</v>
      </c>
      <c r="AJ150" s="10"/>
      <c r="AK150" s="10"/>
      <c r="AL150" s="10"/>
      <c r="AM150" s="10"/>
      <c r="AN150" s="10">
        <v>1.6042843691148676</v>
      </c>
      <c r="AO150" s="10">
        <v>1.1431803871448236</v>
      </c>
      <c r="AP150" s="10">
        <v>1</v>
      </c>
      <c r="AQ150" s="10">
        <v>111.47500000000001</v>
      </c>
      <c r="AR150" s="10"/>
      <c r="AS150" s="10"/>
      <c r="AT150" s="10">
        <v>1.2269195591959765</v>
      </c>
      <c r="AU150" s="10">
        <v>1</v>
      </c>
      <c r="AV150" s="16"/>
      <c r="AW150" s="19">
        <v>41.50730249296145</v>
      </c>
      <c r="AX150" s="1" t="s">
        <v>120</v>
      </c>
      <c r="AY150" s="23">
        <v>22.6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52.637709622938615</v>
      </c>
      <c r="BG150" s="24">
        <v>43.31451091651374</v>
      </c>
      <c r="BH150" s="24">
        <v>4.0477794605476447</v>
      </c>
      <c r="BI150" s="21"/>
      <c r="BJ150" s="25">
        <f t="shared" ca="1" si="18"/>
        <v>1</v>
      </c>
      <c r="BK150" s="24">
        <f t="shared" ca="1" si="19"/>
        <v>4.5570401643552954</v>
      </c>
      <c r="BL150" s="23">
        <f t="shared" si="20"/>
        <v>2.1300259402105173</v>
      </c>
      <c r="BM150" s="23">
        <f t="shared" ca="1" si="21"/>
        <v>3.2095170754268971</v>
      </c>
      <c r="BN150" s="22">
        <f t="shared" si="22"/>
        <v>3.2544305174037733</v>
      </c>
      <c r="BO150" s="21"/>
      <c r="BP150" s="2"/>
    </row>
    <row r="151" spans="1:68" x14ac:dyDescent="0.2">
      <c r="A151">
        <v>6.9</v>
      </c>
      <c r="B151">
        <v>2.1</v>
      </c>
      <c r="C151">
        <v>1.2569600000000001</v>
      </c>
      <c r="D151">
        <v>-0.28236</v>
      </c>
      <c r="E151">
        <v>8.4110000000000004E-2</v>
      </c>
      <c r="F151">
        <v>1.6222300000000001</v>
      </c>
      <c r="G151">
        <v>1.7156499999999999</v>
      </c>
      <c r="H151" s="21"/>
      <c r="I151" s="17">
        <f t="shared" si="16"/>
        <v>22.637795275590552</v>
      </c>
      <c r="J151" s="16">
        <f t="shared" si="17"/>
        <v>-22.837795275590551</v>
      </c>
      <c r="K151" s="10">
        <v>100</v>
      </c>
      <c r="L151" s="16">
        <v>2408.9566929133857</v>
      </c>
      <c r="M151" s="16">
        <v>1006.5944881889766</v>
      </c>
      <c r="N151" s="16">
        <v>9.8097112860892395</v>
      </c>
      <c r="O151" s="16">
        <v>3.2768361581920935</v>
      </c>
      <c r="P151" s="16">
        <v>3.5481463186118614</v>
      </c>
      <c r="Q151" s="16">
        <v>4.5797167546807384E-2</v>
      </c>
      <c r="R151" s="16">
        <v>1.2907350327289935</v>
      </c>
      <c r="S151" s="16">
        <v>18.840983362483886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49.762176800840422</v>
      </c>
      <c r="AC151" s="10">
        <v>45.742419711740872</v>
      </c>
      <c r="AD151" s="19">
        <v>4.4954034874187077</v>
      </c>
      <c r="AE151" s="12">
        <v>327.68361581920936</v>
      </c>
      <c r="AF151" s="10">
        <v>284.26547703909807</v>
      </c>
      <c r="AG151" s="10">
        <v>177.40731593059309</v>
      </c>
      <c r="AH151" s="10">
        <v>185.78616842868985</v>
      </c>
      <c r="AI151" s="10">
        <v>7.7475235012852011</v>
      </c>
      <c r="AJ151" s="10"/>
      <c r="AK151" s="10"/>
      <c r="AL151" s="10"/>
      <c r="AM151" s="10"/>
      <c r="AN151" s="10">
        <v>1.6384180790960468</v>
      </c>
      <c r="AO151" s="10">
        <v>1.1504124096635773</v>
      </c>
      <c r="AP151" s="10">
        <v>1</v>
      </c>
      <c r="AQ151" s="10">
        <v>111.47500000000001</v>
      </c>
      <c r="AR151" s="10"/>
      <c r="AS151" s="10"/>
      <c r="AT151" s="10">
        <v>1.2538910205447444</v>
      </c>
      <c r="AU151" s="10">
        <v>1</v>
      </c>
      <c r="AV151" s="16"/>
      <c r="AW151" s="19">
        <v>42.639821555864714</v>
      </c>
      <c r="AX151" s="1" t="s">
        <v>120</v>
      </c>
      <c r="AY151" s="23">
        <v>22.8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49.762176800840422</v>
      </c>
      <c r="BG151" s="24">
        <v>45.742419711740872</v>
      </c>
      <c r="BH151" s="24">
        <v>4.4954034874187077</v>
      </c>
      <c r="BI151" s="21"/>
      <c r="BJ151" s="25">
        <f t="shared" ca="1" si="18"/>
        <v>1</v>
      </c>
      <c r="BK151" s="24">
        <f t="shared" ca="1" si="19"/>
        <v>4.6566278668419887</v>
      </c>
      <c r="BL151" s="23">
        <f t="shared" si="20"/>
        <v>1.9540808719886054</v>
      </c>
      <c r="BM151" s="23">
        <f t="shared" ca="1" si="21"/>
        <v>3.1833552228816249</v>
      </c>
      <c r="BN151" s="22">
        <f t="shared" si="22"/>
        <v>3.2320187284509503</v>
      </c>
      <c r="BO151" s="21"/>
      <c r="BP151" s="2"/>
    </row>
    <row r="152" spans="1:68" x14ac:dyDescent="0.2">
      <c r="A152">
        <v>6.95</v>
      </c>
      <c r="B152">
        <v>2</v>
      </c>
      <c r="C152">
        <v>1.2588600000000001</v>
      </c>
      <c r="D152">
        <v>-0.28234999999999999</v>
      </c>
      <c r="E152">
        <v>8.6480000000000001E-2</v>
      </c>
      <c r="F152">
        <v>1.6285000000000001</v>
      </c>
      <c r="G152">
        <v>1.72553</v>
      </c>
      <c r="H152" s="21"/>
      <c r="I152" s="17">
        <f t="shared" si="16"/>
        <v>22.801837270341206</v>
      </c>
      <c r="J152" s="16">
        <f t="shared" si="17"/>
        <v>-23.001837270341206</v>
      </c>
      <c r="K152" s="10">
        <v>100</v>
      </c>
      <c r="L152" s="16">
        <v>2425.3608923884512</v>
      </c>
      <c r="M152" s="16">
        <v>1012.7624671916012</v>
      </c>
      <c r="N152" s="16">
        <v>9.8807961504811885</v>
      </c>
      <c r="O152" s="16">
        <v>3.7956685499058445</v>
      </c>
      <c r="P152" s="16">
        <v>4.0774545180837558</v>
      </c>
      <c r="Q152" s="16">
        <v>4.5859817570811277E-2</v>
      </c>
      <c r="R152" s="16">
        <v>1.1247168390823303</v>
      </c>
      <c r="S152" s="16">
        <v>19.568470012354961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42.277802354167527</v>
      </c>
      <c r="AC152" s="10">
        <v>51.633578764169485</v>
      </c>
      <c r="AD152" s="19">
        <v>6.08861888166299</v>
      </c>
      <c r="AE152" s="12">
        <v>379.56685499058443</v>
      </c>
      <c r="AF152" s="10">
        <v>345.57207700784653</v>
      </c>
      <c r="AG152" s="10">
        <v>203.8727259041878</v>
      </c>
      <c r="AH152" s="10">
        <v>199.28929087283188</v>
      </c>
      <c r="AI152" s="10">
        <v>8.8911267729921395</v>
      </c>
      <c r="AJ152" s="10"/>
      <c r="AK152" s="10"/>
      <c r="AL152" s="10"/>
      <c r="AM152" s="10"/>
      <c r="AN152" s="10">
        <v>1.8978342749529222</v>
      </c>
      <c r="AO152" s="10">
        <v>1.2448037130834932</v>
      </c>
      <c r="AP152" s="10">
        <v>1</v>
      </c>
      <c r="AQ152" s="10">
        <v>111.47500000000001</v>
      </c>
      <c r="AR152" s="10"/>
      <c r="AS152" s="10"/>
      <c r="AT152" s="10">
        <v>1.5293285935131837</v>
      </c>
      <c r="AU152" s="10">
        <v>1</v>
      </c>
      <c r="AV152" s="16"/>
      <c r="AW152" s="19">
        <v>51.835811551176981</v>
      </c>
      <c r="AX152" s="1" t="s">
        <v>120</v>
      </c>
      <c r="AY152" s="23">
        <v>23.0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42.277802354167527</v>
      </c>
      <c r="BG152" s="24">
        <v>51.633578764169485</v>
      </c>
      <c r="BH152" s="24">
        <v>6.08861888166299</v>
      </c>
      <c r="BI152" s="21"/>
      <c r="BJ152" s="25">
        <f t="shared" ca="1" si="18"/>
        <v>1</v>
      </c>
      <c r="BK152" s="24">
        <f t="shared" ca="1" si="19"/>
        <v>5.6573464453783977</v>
      </c>
      <c r="BL152" s="23">
        <f t="shared" si="20"/>
        <v>1.6008179500369233</v>
      </c>
      <c r="BM152" s="23">
        <f t="shared" ca="1" si="21"/>
        <v>3.0680520380831875</v>
      </c>
      <c r="BN152" s="22">
        <f t="shared" si="22"/>
        <v>3.1525062102259778</v>
      </c>
      <c r="BO152" s="21"/>
      <c r="BP152" s="2"/>
    </row>
    <row r="153" spans="1:68" x14ac:dyDescent="0.2">
      <c r="A153">
        <v>7</v>
      </c>
      <c r="B153">
        <v>2.1</v>
      </c>
      <c r="C153">
        <v>1.25735</v>
      </c>
      <c r="D153">
        <v>-0.28278999999999999</v>
      </c>
      <c r="E153">
        <v>8.7059999999999998E-2</v>
      </c>
      <c r="F153">
        <v>1.62053</v>
      </c>
      <c r="G153">
        <v>1.7176499999999999</v>
      </c>
      <c r="H153" s="21"/>
      <c r="I153" s="17">
        <f t="shared" si="16"/>
        <v>22.965879265091861</v>
      </c>
      <c r="J153" s="16">
        <f t="shared" si="17"/>
        <v>-23.16587926509186</v>
      </c>
      <c r="K153" s="10">
        <v>100</v>
      </c>
      <c r="L153" s="16">
        <v>2441.7650918635168</v>
      </c>
      <c r="M153" s="16">
        <v>1018.9304461942259</v>
      </c>
      <c r="N153" s="16">
        <v>9.9518810148731394</v>
      </c>
      <c r="O153" s="16">
        <v>3.3833333333333062</v>
      </c>
      <c r="P153" s="16">
        <v>3.6676830013001305</v>
      </c>
      <c r="Q153" s="16">
        <v>4.3103216514642322E-2</v>
      </c>
      <c r="R153" s="16">
        <v>1.175216519512809</v>
      </c>
      <c r="S153" s="16">
        <v>19.74650471991834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46.481267359996771</v>
      </c>
      <c r="AC153" s="10">
        <v>48.409029743747013</v>
      </c>
      <c r="AD153" s="19">
        <v>5.1097028962562128</v>
      </c>
      <c r="AE153" s="12">
        <v>338.33333333333064</v>
      </c>
      <c r="AF153" s="10">
        <v>296.3987103582985</v>
      </c>
      <c r="AG153" s="10">
        <v>183.38415006500651</v>
      </c>
      <c r="AH153" s="10">
        <v>201.4894019323585</v>
      </c>
      <c r="AI153" s="10">
        <v>8.5090703150986524</v>
      </c>
      <c r="AJ153" s="10"/>
      <c r="AK153" s="10"/>
      <c r="AL153" s="10"/>
      <c r="AM153" s="10"/>
      <c r="AN153" s="10">
        <v>1.6916666666666531</v>
      </c>
      <c r="AO153" s="10">
        <v>1.168247043531369</v>
      </c>
      <c r="AP153" s="10">
        <v>1</v>
      </c>
      <c r="AQ153" s="10">
        <v>111.47500000000001</v>
      </c>
      <c r="AR153" s="10"/>
      <c r="AS153" s="10"/>
      <c r="AT153" s="10">
        <v>1.2933271242638351</v>
      </c>
      <c r="AU153" s="10">
        <v>1</v>
      </c>
      <c r="AV153" s="16"/>
      <c r="AW153" s="19">
        <v>44.459806553744777</v>
      </c>
      <c r="AX153" s="1" t="s">
        <v>120</v>
      </c>
      <c r="AY153" s="23">
        <v>23.1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46.481267359996771</v>
      </c>
      <c r="BG153" s="24">
        <v>48.409029743747013</v>
      </c>
      <c r="BH153" s="24">
        <v>5.1097028962562128</v>
      </c>
      <c r="BI153" s="21"/>
      <c r="BJ153" s="25">
        <f t="shared" ca="1" si="18"/>
        <v>1</v>
      </c>
      <c r="BK153" s="24">
        <f t="shared" ca="1" si="19"/>
        <v>4.802683960435842</v>
      </c>
      <c r="BL153" s="23">
        <f t="shared" si="20"/>
        <v>1.7616155179337265</v>
      </c>
      <c r="BM153" s="23">
        <f t="shared" ca="1" si="21"/>
        <v>3.1503518637841226</v>
      </c>
      <c r="BN153" s="22">
        <f t="shared" si="22"/>
        <v>3.2022900346366376</v>
      </c>
      <c r="BO153" s="21"/>
      <c r="BP153" s="2"/>
    </row>
    <row r="154" spans="1:68" x14ac:dyDescent="0.2">
      <c r="A154">
        <v>7.05</v>
      </c>
      <c r="B154">
        <v>2.1</v>
      </c>
      <c r="C154">
        <v>1.25827</v>
      </c>
      <c r="D154">
        <v>-0.28199999999999997</v>
      </c>
      <c r="E154">
        <v>8.8239999999999999E-2</v>
      </c>
      <c r="F154">
        <v>1.61978</v>
      </c>
      <c r="G154">
        <v>1.71953</v>
      </c>
      <c r="H154" s="21"/>
      <c r="I154" s="17">
        <f t="shared" si="16"/>
        <v>23.129921259842519</v>
      </c>
      <c r="J154" s="16">
        <f t="shared" si="17"/>
        <v>-23.329921259842518</v>
      </c>
      <c r="K154" s="10">
        <v>100</v>
      </c>
      <c r="L154" s="16">
        <v>2458.1692913385828</v>
      </c>
      <c r="M154" s="16">
        <v>1025.0984251968505</v>
      </c>
      <c r="N154" s="16">
        <v>10.022965879265092</v>
      </c>
      <c r="O154" s="16">
        <v>3.6345574387947082</v>
      </c>
      <c r="P154" s="16">
        <v>3.9241229097803547</v>
      </c>
      <c r="Q154" s="16">
        <v>4.8052568410945809E-2</v>
      </c>
      <c r="R154" s="16">
        <v>1.2245428982660347</v>
      </c>
      <c r="S154" s="16">
        <v>20.108713262892135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5.612452132467808</v>
      </c>
      <c r="AC154" s="10">
        <v>49.094382234557386</v>
      </c>
      <c r="AD154" s="19">
        <v>5.2931656329748025</v>
      </c>
      <c r="AE154" s="12">
        <v>363.45574387947079</v>
      </c>
      <c r="AF154" s="10">
        <v>325.60315844567401</v>
      </c>
      <c r="AG154" s="10">
        <v>196.20614548901773</v>
      </c>
      <c r="AH154" s="10">
        <v>207.47823189175628</v>
      </c>
      <c r="AI154" s="10">
        <v>8.1663125188673273</v>
      </c>
      <c r="AJ154" s="10"/>
      <c r="AK154" s="10"/>
      <c r="AL154" s="10"/>
      <c r="AM154" s="10"/>
      <c r="AN154" s="10">
        <v>1.8172787193973541</v>
      </c>
      <c r="AO154" s="10">
        <v>1.2293526823331502</v>
      </c>
      <c r="AP154" s="10">
        <v>1</v>
      </c>
      <c r="AQ154" s="10">
        <v>111.47500000000001</v>
      </c>
      <c r="AR154" s="10"/>
      <c r="AS154" s="10"/>
      <c r="AT154" s="10">
        <v>1.41834335653093</v>
      </c>
      <c r="AU154" s="10">
        <v>1</v>
      </c>
      <c r="AV154" s="16"/>
      <c r="AW154" s="19">
        <v>48.840473766851098</v>
      </c>
      <c r="AX154" s="1" t="s">
        <v>120</v>
      </c>
      <c r="AY154" s="23">
        <v>23.3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5.612452132467808</v>
      </c>
      <c r="BG154" s="24">
        <v>49.094382234557386</v>
      </c>
      <c r="BH154" s="24">
        <v>5.2931656329748025</v>
      </c>
      <c r="BI154" s="21"/>
      <c r="BJ154" s="25">
        <f t="shared" ca="1" si="18"/>
        <v>1</v>
      </c>
      <c r="BK154" s="24">
        <f t="shared" ca="1" si="19"/>
        <v>5.2581063395810661</v>
      </c>
      <c r="BL154" s="23">
        <f t="shared" si="20"/>
        <v>1.7830013417933999</v>
      </c>
      <c r="BM154" s="23">
        <f t="shared" ca="1" si="21"/>
        <v>3.1180484948911942</v>
      </c>
      <c r="BN154" s="22">
        <f t="shared" si="22"/>
        <v>3.1827449422488185</v>
      </c>
      <c r="BO154" s="21"/>
      <c r="BP154" s="2"/>
    </row>
    <row r="155" spans="1:68" x14ac:dyDescent="0.2">
      <c r="A155">
        <v>7.1</v>
      </c>
      <c r="B155">
        <v>2.1</v>
      </c>
      <c r="C155">
        <v>1.2592000000000001</v>
      </c>
      <c r="D155">
        <v>-0.28327999999999998</v>
      </c>
      <c r="E155">
        <v>8.8870000000000005E-2</v>
      </c>
      <c r="F155">
        <v>1.6150800000000001</v>
      </c>
      <c r="G155">
        <v>1.7188300000000001</v>
      </c>
      <c r="H155" s="21"/>
      <c r="I155" s="17">
        <f t="shared" si="16"/>
        <v>23.293963254593173</v>
      </c>
      <c r="J155" s="16">
        <f t="shared" si="17"/>
        <v>-23.493963254593172</v>
      </c>
      <c r="K155" s="10">
        <v>100</v>
      </c>
      <c r="L155" s="16">
        <v>2474.5734908136483</v>
      </c>
      <c r="M155" s="16">
        <v>1031.2664041994751</v>
      </c>
      <c r="N155" s="16">
        <v>10.094050743657043</v>
      </c>
      <c r="O155" s="16">
        <v>3.888512241054622</v>
      </c>
      <c r="P155" s="16">
        <v>4.1808624204316738</v>
      </c>
      <c r="Q155" s="16">
        <v>4.003336533845419E-2</v>
      </c>
      <c r="R155" s="16">
        <v>0.95753845289940787</v>
      </c>
      <c r="S155" s="16">
        <v>20.302095790073054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3</v>
      </c>
      <c r="AA155" s="15">
        <v>4</v>
      </c>
      <c r="AB155" s="11">
        <v>38.26771299335153</v>
      </c>
      <c r="AC155" s="10">
        <v>54.467959526504501</v>
      </c>
      <c r="AD155" s="19">
        <v>7.2643274801439688</v>
      </c>
      <c r="AE155" s="12">
        <v>388.85122410546217</v>
      </c>
      <c r="AF155" s="10">
        <v>354.84285384729588</v>
      </c>
      <c r="AG155" s="10">
        <v>209.04312102158369</v>
      </c>
      <c r="AH155" s="10">
        <v>209.9940695262722</v>
      </c>
      <c r="AI155" s="10">
        <v>10.443444824299425</v>
      </c>
      <c r="AJ155" s="10"/>
      <c r="AK155" s="10"/>
      <c r="AL155" s="10"/>
      <c r="AM155" s="10"/>
      <c r="AN155" s="10">
        <v>1.944256120527311</v>
      </c>
      <c r="AO155" s="10">
        <v>1.2530237760269278</v>
      </c>
      <c r="AP155" s="10">
        <v>1</v>
      </c>
      <c r="AQ155" s="10">
        <v>111.47500000000001</v>
      </c>
      <c r="AR155" s="10"/>
      <c r="AS155" s="10"/>
      <c r="AT155" s="10">
        <v>1.5425282583390589</v>
      </c>
      <c r="AU155" s="10">
        <v>1</v>
      </c>
      <c r="AV155" s="16"/>
      <c r="AW155" s="19">
        <v>53.226428077094383</v>
      </c>
      <c r="AX155" s="1" t="s">
        <v>120</v>
      </c>
      <c r="AY155" s="23">
        <v>23.4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8.26771299335153</v>
      </c>
      <c r="BG155" s="24">
        <v>54.467959526504501</v>
      </c>
      <c r="BH155" s="24">
        <v>7.2643274801439688</v>
      </c>
      <c r="BI155" s="21"/>
      <c r="BJ155" s="25">
        <f t="shared" ca="1" si="18"/>
        <v>1</v>
      </c>
      <c r="BK155" s="24">
        <f t="shared" ca="1" si="19"/>
        <v>5.7086620160186685</v>
      </c>
      <c r="BL155" s="23">
        <f t="shared" si="20"/>
        <v>1.3600250089753929</v>
      </c>
      <c r="BM155" s="23">
        <f t="shared" ca="1" si="21"/>
        <v>3.0323233883644281</v>
      </c>
      <c r="BN155" s="22">
        <f t="shared" si="22"/>
        <v>3.1149449642465892</v>
      </c>
      <c r="BO155" s="21"/>
      <c r="BP155" s="2"/>
    </row>
    <row r="156" spans="1:68" x14ac:dyDescent="0.2">
      <c r="A156">
        <v>7.15</v>
      </c>
      <c r="B156">
        <v>2.1</v>
      </c>
      <c r="C156">
        <v>1.2587200000000001</v>
      </c>
      <c r="D156">
        <v>-0.28216000000000002</v>
      </c>
      <c r="E156">
        <v>8.9580000000000007E-2</v>
      </c>
      <c r="F156">
        <v>1.6192299999999999</v>
      </c>
      <c r="G156">
        <v>1.7232499999999999</v>
      </c>
      <c r="H156" s="21"/>
      <c r="I156" s="17">
        <f t="shared" si="16"/>
        <v>23.458005249343831</v>
      </c>
      <c r="J156" s="16">
        <f t="shared" si="17"/>
        <v>-23.65800524934383</v>
      </c>
      <c r="K156" s="10">
        <v>100</v>
      </c>
      <c r="L156" s="16">
        <v>2490.9776902887143</v>
      </c>
      <c r="M156" s="16">
        <v>1037.4343832020998</v>
      </c>
      <c r="N156" s="16">
        <v>10.165135608048992</v>
      </c>
      <c r="O156" s="16">
        <v>3.7574387947269283</v>
      </c>
      <c r="P156" s="16">
        <v>4.052927296259373</v>
      </c>
      <c r="Q156" s="16">
        <v>4.7050168026884054E-2</v>
      </c>
      <c r="R156" s="16">
        <v>1.1608934626167302</v>
      </c>
      <c r="S156" s="16">
        <v>20.520034828642029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43.390493434214903</v>
      </c>
      <c r="AC156" s="10">
        <v>50.803225527201754</v>
      </c>
      <c r="AD156" s="19">
        <v>5.8062810385833448</v>
      </c>
      <c r="AE156" s="12">
        <v>375.74387947269281</v>
      </c>
      <c r="AF156" s="10">
        <v>338.82670985790372</v>
      </c>
      <c r="AG156" s="10">
        <v>202.64636481296864</v>
      </c>
      <c r="AH156" s="10">
        <v>213.01506968077103</v>
      </c>
      <c r="AI156" s="10">
        <v>8.614054882744659</v>
      </c>
      <c r="AJ156" s="10"/>
      <c r="AK156" s="10"/>
      <c r="AL156" s="10"/>
      <c r="AM156" s="10"/>
      <c r="AN156" s="10">
        <v>1.8787193973634642</v>
      </c>
      <c r="AO156" s="10">
        <v>1.2540449831975726</v>
      </c>
      <c r="AP156" s="10">
        <v>1</v>
      </c>
      <c r="AQ156" s="10">
        <v>111.47500000000001</v>
      </c>
      <c r="AR156" s="10"/>
      <c r="AS156" s="10"/>
      <c r="AT156" s="10">
        <v>1.4602437198183382</v>
      </c>
      <c r="AU156" s="10">
        <v>1</v>
      </c>
      <c r="AV156" s="16"/>
      <c r="AW156" s="19">
        <v>50.824006478685561</v>
      </c>
      <c r="AX156" s="1" t="s">
        <v>120</v>
      </c>
      <c r="AY156" s="23">
        <v>23.6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43.390493434214903</v>
      </c>
      <c r="BG156" s="24">
        <v>50.803225527201754</v>
      </c>
      <c r="BH156" s="24">
        <v>5.8062810385833448</v>
      </c>
      <c r="BI156" s="21"/>
      <c r="BJ156" s="25">
        <f t="shared" ca="1" si="18"/>
        <v>1</v>
      </c>
      <c r="BK156" s="24">
        <f t="shared" ca="1" si="19"/>
        <v>5.4122718440267974</v>
      </c>
      <c r="BL156" s="23">
        <f t="shared" si="20"/>
        <v>1.6759109361132167</v>
      </c>
      <c r="BM156" s="23">
        <f t="shared" ca="1" si="21"/>
        <v>3.0943419278144502</v>
      </c>
      <c r="BN156" s="22">
        <f t="shared" si="22"/>
        <v>3.1604685807136437</v>
      </c>
      <c r="BO156" s="21"/>
      <c r="BP156" s="2"/>
    </row>
    <row r="157" spans="1:68" x14ac:dyDescent="0.2">
      <c r="A157">
        <v>7.2</v>
      </c>
      <c r="B157">
        <v>2.1</v>
      </c>
      <c r="C157">
        <v>1.2593099999999999</v>
      </c>
      <c r="D157">
        <v>-0.28289999999999998</v>
      </c>
      <c r="E157">
        <v>9.0709999999999999E-2</v>
      </c>
      <c r="F157">
        <v>1.61768</v>
      </c>
      <c r="G157">
        <v>1.7182999999999999</v>
      </c>
      <c r="H157" s="21"/>
      <c r="I157" s="17">
        <f t="shared" si="16"/>
        <v>23.622047244094489</v>
      </c>
      <c r="J157" s="16">
        <f t="shared" si="17"/>
        <v>-23.822047244094488</v>
      </c>
      <c r="K157" s="10">
        <v>100</v>
      </c>
      <c r="L157" s="16">
        <v>2507.3818897637802</v>
      </c>
      <c r="M157" s="16">
        <v>1043.6023622047244</v>
      </c>
      <c r="N157" s="16">
        <v>10.236220472440944</v>
      </c>
      <c r="O157" s="16">
        <v>3.9185499058380042</v>
      </c>
      <c r="P157" s="16">
        <v>4.2190332017867798</v>
      </c>
      <c r="Q157" s="16">
        <v>4.2414066250600076E-2</v>
      </c>
      <c r="R157" s="16">
        <v>1.0053029739760646</v>
      </c>
      <c r="S157" s="16">
        <v>20.866895551998283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3</v>
      </c>
      <c r="AA157" s="15">
        <v>4</v>
      </c>
      <c r="AB157" s="11">
        <v>39.07020234504823</v>
      </c>
      <c r="AC157" s="10">
        <v>53.921978561077474</v>
      </c>
      <c r="AD157" s="19">
        <v>7.0078190938742981</v>
      </c>
      <c r="AE157" s="12">
        <v>391.85499058380043</v>
      </c>
      <c r="AF157" s="10">
        <v>357.40362818612414</v>
      </c>
      <c r="AG157" s="10">
        <v>210.95166008933899</v>
      </c>
      <c r="AH157" s="10">
        <v>218.68817306517951</v>
      </c>
      <c r="AI157" s="10">
        <v>9.9472499921581772</v>
      </c>
      <c r="AJ157" s="10"/>
      <c r="AK157" s="10"/>
      <c r="AL157" s="10"/>
      <c r="AM157" s="10"/>
      <c r="AN157" s="10">
        <v>1.9592749529190021</v>
      </c>
      <c r="AO157" s="10">
        <v>1.2719335195768906</v>
      </c>
      <c r="AP157" s="10">
        <v>1</v>
      </c>
      <c r="AQ157" s="10">
        <v>111.47500000000001</v>
      </c>
      <c r="AR157" s="10"/>
      <c r="AS157" s="10"/>
      <c r="AT157" s="10">
        <v>1.5347432706020461</v>
      </c>
      <c r="AU157" s="10">
        <v>1</v>
      </c>
      <c r="AV157" s="16"/>
      <c r="AW157" s="19">
        <v>53.610544227918616</v>
      </c>
      <c r="AX157" s="1" t="s">
        <v>120</v>
      </c>
      <c r="AY157" s="23">
        <v>23.822047244094499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39.07020234504823</v>
      </c>
      <c r="BG157" s="24">
        <v>53.921978561077474</v>
      </c>
      <c r="BH157" s="24">
        <v>7.0078190938742981</v>
      </c>
      <c r="BI157" s="21"/>
      <c r="BJ157" s="25">
        <f t="shared" ca="1" si="18"/>
        <v>1</v>
      </c>
      <c r="BK157" s="24">
        <f t="shared" ca="1" si="19"/>
        <v>5.6828967896168416</v>
      </c>
      <c r="BL157" s="23">
        <f t="shared" si="20"/>
        <v>1.430326167302868</v>
      </c>
      <c r="BM157" s="23">
        <f t="shared" ca="1" si="21"/>
        <v>3.0439091661211615</v>
      </c>
      <c r="BN157" s="22">
        <f t="shared" si="22"/>
        <v>3.1195261271977945</v>
      </c>
      <c r="BO157" s="21"/>
      <c r="BP157" s="2"/>
    </row>
    <row r="158" spans="1:68" x14ac:dyDescent="0.2">
      <c r="A158">
        <v>7.25</v>
      </c>
      <c r="B158">
        <v>2.1</v>
      </c>
      <c r="C158">
        <v>1.2578499999999999</v>
      </c>
      <c r="D158">
        <v>-0.28139999999999998</v>
      </c>
      <c r="E158">
        <v>9.1670000000000001E-2</v>
      </c>
      <c r="F158">
        <v>1.6111800000000001</v>
      </c>
      <c r="G158">
        <v>1.7131799999999999</v>
      </c>
      <c r="H158" s="21"/>
      <c r="I158" s="17">
        <f t="shared" si="16"/>
        <v>23.786089238845143</v>
      </c>
      <c r="J158" s="16">
        <f t="shared" si="17"/>
        <v>-23.986089238845143</v>
      </c>
      <c r="K158" s="10">
        <v>100</v>
      </c>
      <c r="L158" s="16">
        <v>2523.7860892388458</v>
      </c>
      <c r="M158" s="16">
        <v>1049.770341207349</v>
      </c>
      <c r="N158" s="16">
        <v>10.307305336832895</v>
      </c>
      <c r="O158" s="16">
        <v>3.519868173257962</v>
      </c>
      <c r="P158" s="16">
        <v>3.8245948343745928</v>
      </c>
      <c r="Q158" s="16">
        <v>5.181156985117618E-2</v>
      </c>
      <c r="R158" s="16">
        <v>1.3546943426661959</v>
      </c>
      <c r="S158" s="16">
        <v>21.161573688654919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9.434200156533564</v>
      </c>
      <c r="AC158" s="10">
        <v>46.014227485190553</v>
      </c>
      <c r="AD158" s="19">
        <v>4.5515723582758829</v>
      </c>
      <c r="AE158" s="12">
        <v>351.98681732579621</v>
      </c>
      <c r="AF158" s="10">
        <v>310.03416146262771</v>
      </c>
      <c r="AG158" s="10">
        <v>191.22974171872966</v>
      </c>
      <c r="AH158" s="10">
        <v>223.28780609462447</v>
      </c>
      <c r="AI158" s="10">
        <v>7.3817389539834037</v>
      </c>
      <c r="AJ158" s="10"/>
      <c r="AK158" s="10"/>
      <c r="AL158" s="10"/>
      <c r="AM158" s="10"/>
      <c r="AN158" s="10">
        <v>1.759934086628981</v>
      </c>
      <c r="AO158" s="10">
        <v>1.2330166866023651</v>
      </c>
      <c r="AP158" s="10">
        <v>1</v>
      </c>
      <c r="AQ158" s="10">
        <v>111.47500000000001</v>
      </c>
      <c r="AR158" s="10"/>
      <c r="AS158" s="10"/>
      <c r="AT158" s="10">
        <v>1.3136664639535547</v>
      </c>
      <c r="AU158" s="10">
        <v>1</v>
      </c>
      <c r="AV158" s="16"/>
      <c r="AW158" s="19">
        <v>46.505124219394155</v>
      </c>
      <c r="AX158" s="1" t="s">
        <v>120</v>
      </c>
      <c r="AY158" s="23">
        <v>23.9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9.434200156533564</v>
      </c>
      <c r="BG158" s="24">
        <v>46.014227485190553</v>
      </c>
      <c r="BH158" s="24">
        <v>4.5515723582758829</v>
      </c>
      <c r="BI158" s="21"/>
      <c r="BJ158" s="25">
        <f t="shared" ca="1" si="18"/>
        <v>1</v>
      </c>
      <c r="BK158" s="24">
        <f t="shared" ca="1" si="19"/>
        <v>4.8824046349181227</v>
      </c>
      <c r="BL158" s="23">
        <f t="shared" si="20"/>
        <v>2.0217557133764696</v>
      </c>
      <c r="BM158" s="23">
        <f t="shared" ca="1" si="21"/>
        <v>3.1723565549657353</v>
      </c>
      <c r="BN158" s="22">
        <f t="shared" si="22"/>
        <v>3.2111392459272756</v>
      </c>
      <c r="BO158" s="21"/>
      <c r="BP158" s="2"/>
    </row>
    <row r="159" spans="1:68" x14ac:dyDescent="0.2">
      <c r="A159">
        <v>7.3</v>
      </c>
      <c r="B159">
        <v>2.1</v>
      </c>
      <c r="C159">
        <v>1.25858</v>
      </c>
      <c r="D159">
        <v>-0.28271000000000002</v>
      </c>
      <c r="E159">
        <v>9.2780000000000001E-2</v>
      </c>
      <c r="F159">
        <v>1.60815</v>
      </c>
      <c r="G159">
        <v>1.71133</v>
      </c>
      <c r="H159" s="21"/>
      <c r="I159" s="17">
        <f t="shared" si="16"/>
        <v>23.950131233595798</v>
      </c>
      <c r="J159" s="16">
        <f t="shared" si="17"/>
        <v>-24.150131233595797</v>
      </c>
      <c r="K159" s="10">
        <v>100</v>
      </c>
      <c r="L159" s="16">
        <v>2540.1902887139113</v>
      </c>
      <c r="M159" s="16">
        <v>1055.9383202099737</v>
      </c>
      <c r="N159" s="16">
        <v>10.378390201224846</v>
      </c>
      <c r="O159" s="16">
        <v>3.7192090395480131</v>
      </c>
      <c r="P159" s="16">
        <v>4.0288420916399765</v>
      </c>
      <c r="Q159" s="16">
        <v>4.3604416706672845E-2</v>
      </c>
      <c r="R159" s="16">
        <v>1.0823064224123828</v>
      </c>
      <c r="S159" s="16">
        <v>21.502295284164159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42.097572539394093</v>
      </c>
      <c r="AC159" s="10">
        <v>51.766390961536743</v>
      </c>
      <c r="AD159" s="19">
        <v>6.13603649906916</v>
      </c>
      <c r="AE159" s="12">
        <v>371.9209039548013</v>
      </c>
      <c r="AF159" s="10">
        <v>333.09829764237486</v>
      </c>
      <c r="AG159" s="10">
        <v>201.44210458199882</v>
      </c>
      <c r="AH159" s="10">
        <v>228.83461884903727</v>
      </c>
      <c r="AI159" s="10">
        <v>9.2395275431432093</v>
      </c>
      <c r="AJ159" s="10"/>
      <c r="AK159" s="10"/>
      <c r="AL159" s="10"/>
      <c r="AM159" s="10"/>
      <c r="AN159" s="10">
        <v>1.8596045197740065</v>
      </c>
      <c r="AO159" s="10">
        <v>1.2473789759008171</v>
      </c>
      <c r="AP159" s="10">
        <v>1</v>
      </c>
      <c r="AQ159" s="10">
        <v>111.47500000000001</v>
      </c>
      <c r="AR159" s="10"/>
      <c r="AS159" s="10"/>
      <c r="AT159" s="10">
        <v>1.4076945425951446</v>
      </c>
      <c r="AU159" s="10">
        <v>1</v>
      </c>
      <c r="AV159" s="16"/>
      <c r="AW159" s="19">
        <v>49.96474464635623</v>
      </c>
      <c r="AX159" s="1" t="s">
        <v>120</v>
      </c>
      <c r="AY159" s="23">
        <v>24.1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42.097572539394093</v>
      </c>
      <c r="BG159" s="24">
        <v>51.766390961536743</v>
      </c>
      <c r="BH159" s="24">
        <v>6.13603649906916</v>
      </c>
      <c r="BI159" s="21"/>
      <c r="BJ159" s="25">
        <f t="shared" ca="1" si="18"/>
        <v>1</v>
      </c>
      <c r="BK159" s="24">
        <f t="shared" ca="1" si="19"/>
        <v>5.2252047197878806</v>
      </c>
      <c r="BL159" s="23">
        <f t="shared" si="20"/>
        <v>1.5805877646594981</v>
      </c>
      <c r="BM159" s="23">
        <f t="shared" ca="1" si="21"/>
        <v>3.0961236497028057</v>
      </c>
      <c r="BN159" s="22">
        <f t="shared" si="22"/>
        <v>3.1505905176445168</v>
      </c>
      <c r="BO159" s="21"/>
      <c r="BP159" s="2"/>
    </row>
    <row r="160" spans="1:68" x14ac:dyDescent="0.2">
      <c r="A160">
        <v>7.35</v>
      </c>
      <c r="B160">
        <v>2.1</v>
      </c>
      <c r="C160">
        <v>1.25878</v>
      </c>
      <c r="D160">
        <v>-0.28023999999999999</v>
      </c>
      <c r="E160">
        <v>9.3369999999999995E-2</v>
      </c>
      <c r="F160">
        <v>1.6080000000000001</v>
      </c>
      <c r="G160">
        <v>1.71373</v>
      </c>
      <c r="H160" s="21"/>
      <c r="I160" s="17">
        <f t="shared" si="16"/>
        <v>24.114173228346456</v>
      </c>
      <c r="J160" s="16">
        <f t="shared" si="17"/>
        <v>-24.314173228346455</v>
      </c>
      <c r="K160" s="10">
        <v>100</v>
      </c>
      <c r="L160" s="16">
        <v>2556.5944881889773</v>
      </c>
      <c r="M160" s="16">
        <v>1062.1062992125983</v>
      </c>
      <c r="N160" s="16">
        <v>10.449475065616797</v>
      </c>
      <c r="O160" s="16">
        <v>3.7738229755178754</v>
      </c>
      <c r="P160" s="16">
        <v>4.0860639291192502</v>
      </c>
      <c r="Q160" s="16">
        <v>5.9078972635621653E-2</v>
      </c>
      <c r="R160" s="16">
        <v>1.4458651078510196</v>
      </c>
      <c r="S160" s="16">
        <v>21.68339955565105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49.54390965681165</v>
      </c>
      <c r="AC160" s="10">
        <v>45.923429630165245</v>
      </c>
      <c r="AD160" s="19">
        <v>4.5326607130231089</v>
      </c>
      <c r="AE160" s="12">
        <v>377.38229755178753</v>
      </c>
      <c r="AF160" s="10">
        <v>338.86532561199147</v>
      </c>
      <c r="AG160" s="10">
        <v>204.30319645596251</v>
      </c>
      <c r="AH160" s="10">
        <v>231.09787522356177</v>
      </c>
      <c r="AI160" s="10">
        <v>6.9162745166891382</v>
      </c>
      <c r="AJ160" s="10"/>
      <c r="AK160" s="10"/>
      <c r="AL160" s="10"/>
      <c r="AM160" s="10"/>
      <c r="AN160" s="10">
        <v>1.8869114877589377</v>
      </c>
      <c r="AO160" s="10">
        <v>1.3027784477249307</v>
      </c>
      <c r="AP160" s="10">
        <v>1</v>
      </c>
      <c r="AQ160" s="10">
        <v>111.47500000000001</v>
      </c>
      <c r="AR160" s="10"/>
      <c r="AS160" s="10"/>
      <c r="AT160" s="10">
        <v>1.4244724500417596</v>
      </c>
      <c r="AU160" s="10">
        <v>1</v>
      </c>
      <c r="AV160" s="16"/>
      <c r="AW160" s="19">
        <v>50.82979884179872</v>
      </c>
      <c r="AX160" s="1" t="s">
        <v>120</v>
      </c>
      <c r="AY160" s="23">
        <v>24.3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49.54390965681165</v>
      </c>
      <c r="BG160" s="24">
        <v>45.923429630165245</v>
      </c>
      <c r="BH160" s="24">
        <v>4.5326607130231089</v>
      </c>
      <c r="BI160" s="21"/>
      <c r="BJ160" s="25">
        <f t="shared" ca="1" si="18"/>
        <v>1</v>
      </c>
      <c r="BK160" s="24">
        <f t="shared" ca="1" si="19"/>
        <v>5.2871669946903124</v>
      </c>
      <c r="BL160" s="23">
        <f t="shared" si="20"/>
        <v>2.1041268475304471</v>
      </c>
      <c r="BM160" s="23">
        <f t="shared" ca="1" si="21"/>
        <v>3.1505324436585549</v>
      </c>
      <c r="BN160" s="22">
        <f t="shared" si="22"/>
        <v>3.1972195367168106</v>
      </c>
      <c r="BO160" s="21"/>
      <c r="BP160" s="2"/>
    </row>
    <row r="161" spans="1:68" x14ac:dyDescent="0.2">
      <c r="A161">
        <v>7.4</v>
      </c>
      <c r="B161">
        <v>2</v>
      </c>
      <c r="C161">
        <v>1.26024</v>
      </c>
      <c r="D161">
        <v>-0.28006999999999999</v>
      </c>
      <c r="E161">
        <v>9.4579999999999997E-2</v>
      </c>
      <c r="F161">
        <v>1.6029800000000001</v>
      </c>
      <c r="G161">
        <v>1.7138500000000001</v>
      </c>
      <c r="H161" s="21"/>
      <c r="I161" s="17">
        <f t="shared" si="16"/>
        <v>24.278215223097114</v>
      </c>
      <c r="J161" s="16">
        <f t="shared" si="17"/>
        <v>-24.478215223097113</v>
      </c>
      <c r="K161" s="10">
        <v>100</v>
      </c>
      <c r="L161" s="16">
        <v>2572.9986876640432</v>
      </c>
      <c r="M161" s="16">
        <v>1068.2742782152229</v>
      </c>
      <c r="N161" s="16">
        <v>10.52055993000875</v>
      </c>
      <c r="O161" s="16">
        <v>4.1725047080979181</v>
      </c>
      <c r="P161" s="16">
        <v>4.4900940698796115</v>
      </c>
      <c r="Q161" s="16">
        <v>6.0144023043686975E-2</v>
      </c>
      <c r="R161" s="16">
        <v>1.3394824720298022</v>
      </c>
      <c r="S161" s="16">
        <v>22.054816790395357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44.457070569000194</v>
      </c>
      <c r="AC161" s="10">
        <v>49.991091591100485</v>
      </c>
      <c r="AD161" s="19">
        <v>5.551837839899318</v>
      </c>
      <c r="AE161" s="12">
        <v>417.25047080979186</v>
      </c>
      <c r="AF161" s="10">
        <v>385.43333043820655</v>
      </c>
      <c r="AG161" s="10">
        <v>224.50470349398057</v>
      </c>
      <c r="AH161" s="10">
        <v>237.27614112795308</v>
      </c>
      <c r="AI161" s="10">
        <v>7.4655698815127982</v>
      </c>
      <c r="AJ161" s="10"/>
      <c r="AK161" s="10"/>
      <c r="AL161" s="10"/>
      <c r="AM161" s="10"/>
      <c r="AN161" s="10">
        <v>2.086252354048959</v>
      </c>
      <c r="AO161" s="10">
        <v>1.3789525852062696</v>
      </c>
      <c r="AP161" s="10">
        <v>1</v>
      </c>
      <c r="AQ161" s="10">
        <v>111.47500000000001</v>
      </c>
      <c r="AR161" s="10"/>
      <c r="AS161" s="10"/>
      <c r="AT161" s="10">
        <v>1.6207131248897557</v>
      </c>
      <c r="AU161" s="10">
        <v>1</v>
      </c>
      <c r="AV161" s="16"/>
      <c r="AW161" s="19">
        <v>57.814999565730986</v>
      </c>
      <c r="AX161" s="1" t="s">
        <v>120</v>
      </c>
      <c r="AY161" s="23">
        <v>24.4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4.457070569000194</v>
      </c>
      <c r="BG161" s="24">
        <v>49.991091591100485</v>
      </c>
      <c r="BH161" s="24">
        <v>5.551837839899318</v>
      </c>
      <c r="BI161" s="21"/>
      <c r="BJ161" s="25">
        <f t="shared" ca="1" si="18"/>
        <v>1</v>
      </c>
      <c r="BK161" s="24">
        <f t="shared" ca="1" si="19"/>
        <v>5.9977007616431042</v>
      </c>
      <c r="BL161" s="23">
        <f t="shared" si="20"/>
        <v>1.8773917485464586</v>
      </c>
      <c r="BM161" s="23">
        <f t="shared" ca="1" si="21"/>
        <v>3.0785795624672709</v>
      </c>
      <c r="BN161" s="22">
        <f t="shared" si="22"/>
        <v>3.1459776060694034</v>
      </c>
      <c r="BO161" s="21"/>
      <c r="BP161" s="2"/>
    </row>
    <row r="162" spans="1:68" x14ac:dyDescent="0.2">
      <c r="A162">
        <v>7.45</v>
      </c>
      <c r="B162">
        <v>2.1</v>
      </c>
      <c r="C162">
        <v>1.26471</v>
      </c>
      <c r="D162">
        <v>-0.28038000000000002</v>
      </c>
      <c r="E162">
        <v>9.4479999999999995E-2</v>
      </c>
      <c r="F162">
        <v>1.5999000000000001</v>
      </c>
      <c r="G162">
        <v>1.7104999999999999</v>
      </c>
      <c r="H162" s="21"/>
      <c r="I162" s="17">
        <f t="shared" si="16"/>
        <v>24.442257217847768</v>
      </c>
      <c r="J162" s="16">
        <f t="shared" si="17"/>
        <v>-24.642257217847767</v>
      </c>
      <c r="K162" s="10">
        <v>100</v>
      </c>
      <c r="L162" s="16">
        <v>2589.4028871391088</v>
      </c>
      <c r="M162" s="16">
        <v>1074.4422572178476</v>
      </c>
      <c r="N162" s="16">
        <v>10.5916447944007</v>
      </c>
      <c r="O162" s="16">
        <v>5.3931261770244641</v>
      </c>
      <c r="P162" s="16">
        <v>5.710273521601172</v>
      </c>
      <c r="Q162" s="16">
        <v>5.8201872299567706E-2</v>
      </c>
      <c r="R162" s="16">
        <v>1.0192484139226976</v>
      </c>
      <c r="S162" s="16">
        <v>22.024121151160291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143</v>
      </c>
      <c r="Y162" s="10">
        <v>4</v>
      </c>
      <c r="Z162" s="20" t="s">
        <v>123</v>
      </c>
      <c r="AA162" s="15">
        <v>4</v>
      </c>
      <c r="AB162" s="11">
        <v>31.22447322111158</v>
      </c>
      <c r="AC162" s="10">
        <v>58.711674124125445</v>
      </c>
      <c r="AD162" s="19">
        <v>10.063852654762973</v>
      </c>
      <c r="AE162" s="12">
        <v>539.31261770244635</v>
      </c>
      <c r="AF162" s="10">
        <v>528.01890125985688</v>
      </c>
      <c r="AG162" s="10">
        <v>303.27051412008791</v>
      </c>
      <c r="AH162" s="10">
        <v>235.18237076762586</v>
      </c>
      <c r="AI162" s="10">
        <v>9.8111509062975362</v>
      </c>
      <c r="AJ162" s="10"/>
      <c r="AK162" s="10"/>
      <c r="AL162" s="10"/>
      <c r="AM162" s="10"/>
      <c r="AN162" s="10">
        <v>2.696563088512232</v>
      </c>
      <c r="AO162" s="10">
        <v>1.5929951675732814</v>
      </c>
      <c r="AP162" s="10">
        <v>2.426164112960703</v>
      </c>
      <c r="AQ162" s="10">
        <v>111.47500000000001</v>
      </c>
      <c r="AR162" s="10"/>
      <c r="AS162" s="10"/>
      <c r="AT162" s="10">
        <v>2.2417682327086443</v>
      </c>
      <c r="AU162" s="10">
        <v>1</v>
      </c>
      <c r="AV162" s="16"/>
      <c r="AW162" s="19">
        <v>79.202835188978526</v>
      </c>
      <c r="AX162" s="1" t="s">
        <v>120</v>
      </c>
      <c r="AY162" s="23">
        <v>24.642257217847799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31.22447322111158</v>
      </c>
      <c r="BG162" s="24">
        <v>58.711674124125445</v>
      </c>
      <c r="BH162" s="24">
        <v>10.063852654762973</v>
      </c>
      <c r="BI162" s="21"/>
      <c r="BJ162" s="25">
        <f t="shared" ca="1" si="18"/>
        <v>0.97694157485061361</v>
      </c>
      <c r="BK162" s="24">
        <f t="shared" ca="1" si="19"/>
        <v>8.0914831713607835</v>
      </c>
      <c r="BL162" s="23">
        <f t="shared" si="20"/>
        <v>1.3181049085153436</v>
      </c>
      <c r="BM162" s="23">
        <f t="shared" ca="1" si="21"/>
        <v>2.8912221944382992</v>
      </c>
      <c r="BN162" s="22">
        <f t="shared" si="22"/>
        <v>3.0014779625522765</v>
      </c>
      <c r="BO162" s="21"/>
      <c r="BP162" s="2"/>
    </row>
    <row r="163" spans="1:68" x14ac:dyDescent="0.2">
      <c r="A163">
        <v>7.5</v>
      </c>
      <c r="B163">
        <v>2.1</v>
      </c>
      <c r="C163">
        <v>1.2603599999999999</v>
      </c>
      <c r="D163">
        <v>-0.28225</v>
      </c>
      <c r="E163">
        <v>8.448E-2</v>
      </c>
      <c r="F163">
        <v>1.59958</v>
      </c>
      <c r="G163">
        <v>1.70523</v>
      </c>
      <c r="H163" s="21"/>
      <c r="I163" s="17">
        <f t="shared" si="16"/>
        <v>24.606299212598422</v>
      </c>
      <c r="J163" s="16">
        <f t="shared" si="17"/>
        <v>-24.806299212598422</v>
      </c>
      <c r="K163" s="10">
        <v>100</v>
      </c>
      <c r="L163" s="16">
        <v>2605.8070866141743</v>
      </c>
      <c r="M163" s="16">
        <v>1080.6102362204722</v>
      </c>
      <c r="N163" s="16">
        <v>10.662729658792649</v>
      </c>
      <c r="O163" s="16">
        <v>4.2052730696798104</v>
      </c>
      <c r="P163" s="16">
        <v>4.4782186937580226</v>
      </c>
      <c r="Q163" s="16">
        <v>4.6486317810849623E-2</v>
      </c>
      <c r="R163" s="16">
        <v>1.0380537662362204</v>
      </c>
      <c r="S163" s="16">
        <v>18.95455722765363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3</v>
      </c>
      <c r="AA163" s="15">
        <v>4</v>
      </c>
      <c r="AB163" s="11">
        <v>37.750514585700692</v>
      </c>
      <c r="AC163" s="10">
        <v>54.813789255188816</v>
      </c>
      <c r="AD163" s="19">
        <v>7.4356961591104938</v>
      </c>
      <c r="AE163" s="12">
        <v>420.52730696798108</v>
      </c>
      <c r="AF163" s="10">
        <v>382.10632154448251</v>
      </c>
      <c r="AG163" s="10">
        <v>223.91093468790115</v>
      </c>
      <c r="AH163" s="10">
        <v>170.5747385594259</v>
      </c>
      <c r="AI163" s="10">
        <v>9.6334123773357536</v>
      </c>
      <c r="AJ163" s="10"/>
      <c r="AK163" s="10"/>
      <c r="AL163" s="10"/>
      <c r="AM163" s="10"/>
      <c r="AN163" s="10">
        <v>2.1026365348399052</v>
      </c>
      <c r="AO163" s="10">
        <v>1.3444093252582865</v>
      </c>
      <c r="AP163" s="10">
        <v>1</v>
      </c>
      <c r="AQ163" s="10">
        <v>111.47500000000001</v>
      </c>
      <c r="AR163" s="10"/>
      <c r="AS163" s="10"/>
      <c r="AT163" s="10">
        <v>1.5865978829004519</v>
      </c>
      <c r="AU163" s="10">
        <v>1</v>
      </c>
      <c r="AV163" s="16"/>
      <c r="AW163" s="19">
        <v>57.315948231672373</v>
      </c>
      <c r="AX163" s="1" t="s">
        <v>120</v>
      </c>
      <c r="AY163" s="23">
        <v>24.8062992125984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7.750514585700692</v>
      </c>
      <c r="BG163" s="24">
        <v>54.813789255188816</v>
      </c>
      <c r="BH163" s="24">
        <v>7.4356961591104938</v>
      </c>
      <c r="BI163" s="21"/>
      <c r="BJ163" s="25">
        <f t="shared" ca="1" si="18"/>
        <v>1</v>
      </c>
      <c r="BK163" s="24">
        <f t="shared" ca="1" si="19"/>
        <v>5.8768926001605823</v>
      </c>
      <c r="BL163" s="23">
        <f t="shared" si="20"/>
        <v>1.4639906783503984</v>
      </c>
      <c r="BM163" s="23">
        <f t="shared" ca="1" si="21"/>
        <v>3.0355097210815942</v>
      </c>
      <c r="BN163" s="22">
        <f t="shared" si="22"/>
        <v>3.1012443272990917</v>
      </c>
      <c r="BO163" s="21"/>
      <c r="BP163" s="2"/>
    </row>
    <row r="164" spans="1:68" x14ac:dyDescent="0.2">
      <c r="A164">
        <v>7.55</v>
      </c>
      <c r="B164">
        <v>2</v>
      </c>
      <c r="C164">
        <v>1.25739</v>
      </c>
      <c r="D164">
        <v>-0.28277000000000002</v>
      </c>
      <c r="E164">
        <v>8.4900000000000003E-2</v>
      </c>
      <c r="F164">
        <v>1.59935</v>
      </c>
      <c r="G164">
        <v>1.70668</v>
      </c>
      <c r="H164" s="21"/>
      <c r="I164" s="17">
        <f t="shared" si="16"/>
        <v>24.77034120734908</v>
      </c>
      <c r="J164" s="16">
        <f t="shared" si="17"/>
        <v>-24.97034120734908</v>
      </c>
      <c r="K164" s="10">
        <v>100</v>
      </c>
      <c r="L164" s="16">
        <v>2622.2112860892403</v>
      </c>
      <c r="M164" s="16">
        <v>1086.7782152230968</v>
      </c>
      <c r="N164" s="16">
        <v>10.7338145231846</v>
      </c>
      <c r="O164" s="16">
        <v>3.3942561205272908</v>
      </c>
      <c r="P164" s="16">
        <v>3.6690582168664396</v>
      </c>
      <c r="Q164" s="16">
        <v>4.3228516562649782E-2</v>
      </c>
      <c r="R164" s="16">
        <v>1.1781910781336447</v>
      </c>
      <c r="S164" s="16">
        <v>19.08347891244091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6.391333316842449</v>
      </c>
      <c r="AC164" s="10">
        <v>48.480399485543323</v>
      </c>
      <c r="AD164" s="19">
        <v>5.1282671976142273</v>
      </c>
      <c r="AE164" s="12">
        <v>339.42561205272909</v>
      </c>
      <c r="AF164" s="10">
        <v>285.94601841164535</v>
      </c>
      <c r="AG164" s="10">
        <v>183.452910843322</v>
      </c>
      <c r="AH164" s="10">
        <v>171.76452457898696</v>
      </c>
      <c r="AI164" s="10">
        <v>8.4875876125635372</v>
      </c>
      <c r="AJ164" s="10"/>
      <c r="AK164" s="10"/>
      <c r="AL164" s="10"/>
      <c r="AM164" s="10"/>
      <c r="AN164" s="10">
        <v>1.6971280602636454</v>
      </c>
      <c r="AO164" s="10">
        <v>1.1977233635376439</v>
      </c>
      <c r="AP164" s="10">
        <v>1</v>
      </c>
      <c r="AQ164" s="10">
        <v>111.47500000000001</v>
      </c>
      <c r="AR164" s="10"/>
      <c r="AS164" s="10"/>
      <c r="AT164" s="10">
        <v>1.1631922606134673</v>
      </c>
      <c r="AU164" s="10">
        <v>1</v>
      </c>
      <c r="AV164" s="16"/>
      <c r="AW164" s="19">
        <v>42.891902761746799</v>
      </c>
      <c r="AX164" s="1" t="s">
        <v>120</v>
      </c>
      <c r="AY164" s="23">
        <v>24.9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6.391333316842449</v>
      </c>
      <c r="BG164" s="24">
        <v>48.480399485543323</v>
      </c>
      <c r="BH164" s="24">
        <v>5.1282671976142273</v>
      </c>
      <c r="BI164" s="21"/>
      <c r="BJ164" s="25">
        <f t="shared" ca="1" si="18"/>
        <v>1</v>
      </c>
      <c r="BK164" s="24">
        <f t="shared" ca="1" si="19"/>
        <v>4.3393445705714155</v>
      </c>
      <c r="BL164" s="23">
        <f t="shared" si="20"/>
        <v>1.8333072955994227</v>
      </c>
      <c r="BM164" s="23">
        <f t="shared" ca="1" si="21"/>
        <v>3.1974165939455039</v>
      </c>
      <c r="BN164" s="22">
        <f t="shared" si="22"/>
        <v>3.2025834920230061</v>
      </c>
      <c r="BO164" s="21"/>
      <c r="BP164" s="2"/>
    </row>
    <row r="165" spans="1:68" x14ac:dyDescent="0.2">
      <c r="A165">
        <v>7.6</v>
      </c>
      <c r="B165">
        <v>2.1</v>
      </c>
      <c r="C165">
        <v>1.2584299999999999</v>
      </c>
      <c r="D165">
        <v>-0.28211999999999998</v>
      </c>
      <c r="E165">
        <v>8.6889999999999995E-2</v>
      </c>
      <c r="F165">
        <v>1.6004799999999999</v>
      </c>
      <c r="G165">
        <v>1.70875</v>
      </c>
      <c r="H165" s="21"/>
      <c r="I165" s="17">
        <f t="shared" si="16"/>
        <v>24.934383202099735</v>
      </c>
      <c r="J165" s="16">
        <f t="shared" si="17"/>
        <v>-25.134383202099734</v>
      </c>
      <c r="K165" s="10">
        <v>100</v>
      </c>
      <c r="L165" s="16">
        <v>2638.6154855643058</v>
      </c>
      <c r="M165" s="16">
        <v>1092.9461942257215</v>
      </c>
      <c r="N165" s="16">
        <v>10.804899387576551</v>
      </c>
      <c r="O165" s="16">
        <v>3.6782485875705859</v>
      </c>
      <c r="P165" s="16">
        <v>3.9618468262889355</v>
      </c>
      <c r="Q165" s="16">
        <v>4.730076812289967E-2</v>
      </c>
      <c r="R165" s="16">
        <v>1.1939070387334063</v>
      </c>
      <c r="S165" s="16">
        <v>19.694322133218733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44.594125608311607</v>
      </c>
      <c r="AC165" s="10">
        <v>49.885625123820304</v>
      </c>
      <c r="AD165" s="19">
        <v>5.5202492678680866</v>
      </c>
      <c r="AE165" s="12">
        <v>367.82485875705862</v>
      </c>
      <c r="AF165" s="10">
        <v>319.42678425693515</v>
      </c>
      <c r="AG165" s="10">
        <v>198.09234131444677</v>
      </c>
      <c r="AH165" s="10">
        <v>182.86812505321063</v>
      </c>
      <c r="AI165" s="10">
        <v>8.375861499743575</v>
      </c>
      <c r="AJ165" s="10"/>
      <c r="AK165" s="10"/>
      <c r="AL165" s="10"/>
      <c r="AM165" s="10"/>
      <c r="AN165" s="10">
        <v>1.839124293785293</v>
      </c>
      <c r="AO165" s="10">
        <v>1.2621642556923034</v>
      </c>
      <c r="AP165" s="10">
        <v>1</v>
      </c>
      <c r="AQ165" s="10">
        <v>111.47500000000001</v>
      </c>
      <c r="AR165" s="10"/>
      <c r="AS165" s="10"/>
      <c r="AT165" s="10">
        <v>1.298786972219157</v>
      </c>
      <c r="AU165" s="10">
        <v>1</v>
      </c>
      <c r="AV165" s="16"/>
      <c r="AW165" s="19">
        <v>47.914017638540273</v>
      </c>
      <c r="AX165" s="1" t="s">
        <v>120</v>
      </c>
      <c r="AY165" s="23">
        <v>25.1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44.594125608311607</v>
      </c>
      <c r="BG165" s="24">
        <v>49.885625123820304</v>
      </c>
      <c r="BH165" s="24">
        <v>5.5202492678680866</v>
      </c>
      <c r="BI165" s="21"/>
      <c r="BJ165" s="25">
        <f t="shared" ca="1" si="18"/>
        <v>1</v>
      </c>
      <c r="BK165" s="24">
        <f t="shared" ca="1" si="19"/>
        <v>4.8356252072936536</v>
      </c>
      <c r="BL165" s="23">
        <f t="shared" si="20"/>
        <v>1.7899742114742601</v>
      </c>
      <c r="BM165" s="23">
        <f t="shared" ca="1" si="21"/>
        <v>3.1509604495540517</v>
      </c>
      <c r="BN165" s="22">
        <f t="shared" si="22"/>
        <v>3.1744458883849678</v>
      </c>
      <c r="BO165" s="21"/>
      <c r="BP165" s="2"/>
    </row>
    <row r="166" spans="1:68" x14ac:dyDescent="0.2">
      <c r="A166">
        <v>7.65</v>
      </c>
      <c r="B166">
        <v>2.1</v>
      </c>
      <c r="C166">
        <v>1.25915</v>
      </c>
      <c r="D166">
        <v>-0.28000999999999998</v>
      </c>
      <c r="E166">
        <v>8.8450000000000001E-2</v>
      </c>
      <c r="F166">
        <v>1.5984799999999999</v>
      </c>
      <c r="G166">
        <v>1.7100299999999999</v>
      </c>
      <c r="H166" s="21"/>
      <c r="I166" s="17">
        <f t="shared" si="16"/>
        <v>25.098425196850393</v>
      </c>
      <c r="J166" s="16">
        <f t="shared" si="17"/>
        <v>-25.298425196850392</v>
      </c>
      <c r="K166" s="10">
        <v>100</v>
      </c>
      <c r="L166" s="16">
        <v>2655.0196850393718</v>
      </c>
      <c r="M166" s="16">
        <v>1099.1141732283461</v>
      </c>
      <c r="N166" s="16">
        <v>10.875984251968504</v>
      </c>
      <c r="O166" s="16">
        <v>3.8748587570621265</v>
      </c>
      <c r="P166" s="16">
        <v>4.1653524641782411</v>
      </c>
      <c r="Q166" s="16">
        <v>6.0519923187710038E-2</v>
      </c>
      <c r="R166" s="16">
        <v>1.4529364251447487</v>
      </c>
      <c r="S166" s="16">
        <v>20.173174105285774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48.789198604512727</v>
      </c>
      <c r="AC166" s="10">
        <v>46.54550311414085</v>
      </c>
      <c r="AD166" s="19">
        <v>4.6652982813464261</v>
      </c>
      <c r="AE166" s="12">
        <v>387.48587570621265</v>
      </c>
      <c r="AF166" s="10">
        <v>342.40367109832022</v>
      </c>
      <c r="AG166" s="10">
        <v>208.26762320891206</v>
      </c>
      <c r="AH166" s="10">
        <v>191.25647698252669</v>
      </c>
      <c r="AI166" s="10">
        <v>6.8826136002500942</v>
      </c>
      <c r="AJ166" s="10"/>
      <c r="AK166" s="10"/>
      <c r="AL166" s="10"/>
      <c r="AM166" s="10"/>
      <c r="AN166" s="10">
        <v>1.9374293785310632</v>
      </c>
      <c r="AO166" s="10">
        <v>1.3361711405900256</v>
      </c>
      <c r="AP166" s="10">
        <v>1</v>
      </c>
      <c r="AQ166" s="10">
        <v>111.47500000000001</v>
      </c>
      <c r="AR166" s="10"/>
      <c r="AS166" s="10"/>
      <c r="AT166" s="10">
        <v>1.3887463818678607</v>
      </c>
      <c r="AU166" s="10">
        <v>1</v>
      </c>
      <c r="AV166" s="16"/>
      <c r="AW166" s="19">
        <v>51.360550664748033</v>
      </c>
      <c r="AX166" s="1" t="s">
        <v>120</v>
      </c>
      <c r="AY166" s="23">
        <v>25.2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48.789198604512727</v>
      </c>
      <c r="BG166" s="24">
        <v>46.54550311414085</v>
      </c>
      <c r="BH166" s="24">
        <v>4.6652982813464261</v>
      </c>
      <c r="BI166" s="21"/>
      <c r="BJ166" s="25">
        <f t="shared" ca="1" si="18"/>
        <v>1</v>
      </c>
      <c r="BK166" s="24">
        <f t="shared" ca="1" si="19"/>
        <v>5.1638723087760239</v>
      </c>
      <c r="BL166" s="23">
        <f t="shared" si="20"/>
        <v>2.1326032221032625</v>
      </c>
      <c r="BM166" s="23">
        <f t="shared" ca="1" si="21"/>
        <v>3.1623261218097092</v>
      </c>
      <c r="BN166" s="22">
        <f t="shared" si="22"/>
        <v>3.1906100120388796</v>
      </c>
      <c r="BO166" s="21"/>
      <c r="BP166" s="2"/>
    </row>
    <row r="167" spans="1:68" x14ac:dyDescent="0.2">
      <c r="A167">
        <v>7.7</v>
      </c>
      <c r="B167">
        <v>2.1</v>
      </c>
      <c r="C167">
        <v>1.2610600000000001</v>
      </c>
      <c r="D167">
        <v>-0.27994000000000002</v>
      </c>
      <c r="E167">
        <v>8.9950000000000002E-2</v>
      </c>
      <c r="F167">
        <v>1.59145</v>
      </c>
      <c r="G167">
        <v>1.7049300000000001</v>
      </c>
      <c r="H167" s="21"/>
      <c r="I167" s="17">
        <f t="shared" si="16"/>
        <v>25.262467191601051</v>
      </c>
      <c r="J167" s="16">
        <f t="shared" si="17"/>
        <v>-25.46246719160105</v>
      </c>
      <c r="K167" s="10">
        <v>100</v>
      </c>
      <c r="L167" s="16">
        <v>2671.4238845144378</v>
      </c>
      <c r="M167" s="16">
        <v>1105.2821522309707</v>
      </c>
      <c r="N167" s="16">
        <v>10.947069116360455</v>
      </c>
      <c r="O167" s="16">
        <v>4.3964218455743884</v>
      </c>
      <c r="P167" s="16">
        <v>4.6935458107652774</v>
      </c>
      <c r="Q167" s="16">
        <v>6.0958473355736668E-2</v>
      </c>
      <c r="R167" s="16">
        <v>1.2987723101779516</v>
      </c>
      <c r="S167" s="16">
        <v>20.633608693811773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42.033226721184363</v>
      </c>
      <c r="AC167" s="10">
        <v>51.813691383740199</v>
      </c>
      <c r="AD167" s="19">
        <v>6.153081895075438</v>
      </c>
      <c r="AE167" s="12">
        <v>439.64218455743884</v>
      </c>
      <c r="AF167" s="10">
        <v>403.57911190414416</v>
      </c>
      <c r="AG167" s="10">
        <v>234.67729053826386</v>
      </c>
      <c r="AH167" s="10">
        <v>199.26595702185571</v>
      </c>
      <c r="AI167" s="10">
        <v>7.6995789959749352</v>
      </c>
      <c r="AJ167" s="10"/>
      <c r="AK167" s="10"/>
      <c r="AL167" s="10"/>
      <c r="AM167" s="10"/>
      <c r="AN167" s="10">
        <v>2.1982109227871942</v>
      </c>
      <c r="AO167" s="10">
        <v>1.4323805606101088</v>
      </c>
      <c r="AP167" s="10">
        <v>1</v>
      </c>
      <c r="AQ167" s="10">
        <v>111.47500000000001</v>
      </c>
      <c r="AR167" s="10"/>
      <c r="AS167" s="10"/>
      <c r="AT167" s="10">
        <v>1.6406159659195356</v>
      </c>
      <c r="AU167" s="10">
        <v>1</v>
      </c>
      <c r="AV167" s="16"/>
      <c r="AW167" s="19">
        <v>60.536866785621619</v>
      </c>
      <c r="AX167" s="1" t="s">
        <v>120</v>
      </c>
      <c r="AY167" s="23">
        <v>25.4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42.033226721184363</v>
      </c>
      <c r="BG167" s="24">
        <v>51.813691383740199</v>
      </c>
      <c r="BH167" s="24">
        <v>6.153081895075438</v>
      </c>
      <c r="BI167" s="21"/>
      <c r="BJ167" s="25">
        <f t="shared" ca="1" si="18"/>
        <v>1</v>
      </c>
      <c r="BK167" s="24">
        <f t="shared" ca="1" si="19"/>
        <v>6.0759759157069464</v>
      </c>
      <c r="BL167" s="23">
        <f t="shared" si="20"/>
        <v>1.8154106409922397</v>
      </c>
      <c r="BM167" s="23">
        <f t="shared" ca="1" si="21"/>
        <v>3.0665983510361849</v>
      </c>
      <c r="BN167" s="22">
        <f t="shared" si="22"/>
        <v>3.1228486818682422</v>
      </c>
      <c r="BO167" s="21"/>
      <c r="BP167" s="2"/>
    </row>
    <row r="168" spans="1:68" x14ac:dyDescent="0.2">
      <c r="A168">
        <v>7.75</v>
      </c>
      <c r="B168">
        <v>2.1</v>
      </c>
      <c r="C168">
        <v>1.2607200000000001</v>
      </c>
      <c r="D168">
        <v>-0.27894000000000002</v>
      </c>
      <c r="E168">
        <v>9.1120000000000007E-2</v>
      </c>
      <c r="F168">
        <v>1.59415</v>
      </c>
      <c r="G168">
        <v>1.7040299999999999</v>
      </c>
      <c r="H168" s="21"/>
      <c r="I168" s="17">
        <f t="shared" si="16"/>
        <v>25.426509186351705</v>
      </c>
      <c r="J168" s="16">
        <f t="shared" si="17"/>
        <v>-25.626509186351704</v>
      </c>
      <c r="K168" s="10">
        <v>100</v>
      </c>
      <c r="L168" s="16">
        <v>2687.8280839895033</v>
      </c>
      <c r="M168" s="16">
        <v>1111.4501312335954</v>
      </c>
      <c r="N168" s="16">
        <v>11.018153980752405</v>
      </c>
      <c r="O168" s="16">
        <v>4.3035781544256109</v>
      </c>
      <c r="P168" s="16">
        <v>4.6058737209148246</v>
      </c>
      <c r="Q168" s="16">
        <v>6.7223475756120726E-2</v>
      </c>
      <c r="R168" s="16">
        <v>1.45951625748803</v>
      </c>
      <c r="S168" s="16">
        <v>20.992747672862055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46.084150223386231</v>
      </c>
      <c r="AC168" s="10">
        <v>48.723436305604025</v>
      </c>
      <c r="AD168" s="19">
        <v>5.1924134710097416</v>
      </c>
      <c r="AE168" s="12">
        <v>430.35781544256105</v>
      </c>
      <c r="AF168" s="10">
        <v>392.29979548202817</v>
      </c>
      <c r="AG168" s="10">
        <v>230.29368604574123</v>
      </c>
      <c r="AH168" s="10">
        <v>205.19164166625563</v>
      </c>
      <c r="AI168" s="10">
        <v>6.8515852075611523</v>
      </c>
      <c r="AJ168" s="10"/>
      <c r="AK168" s="10"/>
      <c r="AL168" s="10"/>
      <c r="AM168" s="10"/>
      <c r="AN168" s="10">
        <v>2.1517890772128054</v>
      </c>
      <c r="AO168" s="10">
        <v>1.4353991439378657</v>
      </c>
      <c r="AP168" s="10">
        <v>1</v>
      </c>
      <c r="AQ168" s="10">
        <v>111.47500000000001</v>
      </c>
      <c r="AR168" s="10"/>
      <c r="AS168" s="10"/>
      <c r="AT168" s="10">
        <v>1.5831405929636184</v>
      </c>
      <c r="AU168" s="10">
        <v>1</v>
      </c>
      <c r="AV168" s="16"/>
      <c r="AW168" s="19">
        <v>58.84496932230423</v>
      </c>
      <c r="AX168" s="1" t="s">
        <v>120</v>
      </c>
      <c r="AY168" s="23">
        <v>25.6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46.084150223386231</v>
      </c>
      <c r="BG168" s="24">
        <v>48.723436305604025</v>
      </c>
      <c r="BH168" s="24">
        <v>5.1924134710097416</v>
      </c>
      <c r="BI168" s="21"/>
      <c r="BJ168" s="25">
        <f t="shared" ca="1" si="18"/>
        <v>1</v>
      </c>
      <c r="BK168" s="24">
        <f t="shared" ca="1" si="19"/>
        <v>5.86973645916013</v>
      </c>
      <c r="BL168" s="23">
        <f t="shared" si="20"/>
        <v>2.0608309842252921</v>
      </c>
      <c r="BM168" s="23">
        <f t="shared" ca="1" si="21"/>
        <v>3.1065652195297311</v>
      </c>
      <c r="BN168" s="22">
        <f t="shared" si="22"/>
        <v>3.1521775778755941</v>
      </c>
      <c r="BO168" s="21"/>
      <c r="BP168" s="2"/>
    </row>
    <row r="169" spans="1:68" x14ac:dyDescent="0.2">
      <c r="A169">
        <v>7.8</v>
      </c>
      <c r="B169">
        <v>2</v>
      </c>
      <c r="C169">
        <v>1.2605500000000001</v>
      </c>
      <c r="D169">
        <v>-0.27848000000000001</v>
      </c>
      <c r="E169">
        <v>9.2759999999999995E-2</v>
      </c>
      <c r="F169">
        <v>1.59013</v>
      </c>
      <c r="G169">
        <v>1.7037</v>
      </c>
      <c r="H169" s="21"/>
      <c r="I169" s="17">
        <f t="shared" si="16"/>
        <v>25.590551181102359</v>
      </c>
      <c r="J169" s="16">
        <f t="shared" si="17"/>
        <v>-25.790551181102359</v>
      </c>
      <c r="K169" s="10">
        <v>100</v>
      </c>
      <c r="L169" s="16">
        <v>2704.2322834645688</v>
      </c>
      <c r="M169" s="16">
        <v>1117.61811023622</v>
      </c>
      <c r="N169" s="16">
        <v>11.089238845144356</v>
      </c>
      <c r="O169" s="16">
        <v>4.2571563088512221</v>
      </c>
      <c r="P169" s="16">
        <v>4.5667009575021886</v>
      </c>
      <c r="Q169" s="16">
        <v>7.0105376860297511E-2</v>
      </c>
      <c r="R169" s="16">
        <v>1.5351427105190281</v>
      </c>
      <c r="S169" s="16">
        <v>21.496156156317145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8.090172163386342</v>
      </c>
      <c r="AC169" s="10">
        <v>47.116251270679008</v>
      </c>
      <c r="AD169" s="19">
        <v>4.7935765659346483</v>
      </c>
      <c r="AE169" s="12">
        <v>425.71563088512221</v>
      </c>
      <c r="AF169" s="10">
        <v>386.72628217024356</v>
      </c>
      <c r="AG169" s="10">
        <v>228.33504787510944</v>
      </c>
      <c r="AH169" s="10">
        <v>214.0851561155545</v>
      </c>
      <c r="AI169" s="10">
        <v>6.5140523623494415</v>
      </c>
      <c r="AJ169" s="10"/>
      <c r="AK169" s="10"/>
      <c r="AL169" s="10"/>
      <c r="AM169" s="10"/>
      <c r="AN169" s="10">
        <v>2.128578154425611</v>
      </c>
      <c r="AO169" s="10">
        <v>1.438199432936311</v>
      </c>
      <c r="AP169" s="10">
        <v>1</v>
      </c>
      <c r="AQ169" s="10">
        <v>111.47500000000001</v>
      </c>
      <c r="AR169" s="10"/>
      <c r="AS169" s="10"/>
      <c r="AT169" s="10">
        <v>1.550412842200978</v>
      </c>
      <c r="AU169" s="10">
        <v>1</v>
      </c>
      <c r="AV169" s="16"/>
      <c r="AW169" s="19">
        <v>58.00894232553653</v>
      </c>
      <c r="AX169" s="1" t="s">
        <v>120</v>
      </c>
      <c r="AY169" s="23">
        <v>25.7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8.090172163386342</v>
      </c>
      <c r="BG169" s="24">
        <v>47.116251270679008</v>
      </c>
      <c r="BH169" s="24">
        <v>4.7935765659346483</v>
      </c>
      <c r="BI169" s="21"/>
      <c r="BJ169" s="25">
        <f t="shared" ca="1" si="18"/>
        <v>1</v>
      </c>
      <c r="BK169" s="24">
        <f t="shared" ca="1" si="19"/>
        <v>5.7525639327560096</v>
      </c>
      <c r="BL169" s="23">
        <f t="shared" si="20"/>
        <v>2.1808532323172511</v>
      </c>
      <c r="BM169" s="23">
        <f t="shared" ca="1" si="21"/>
        <v>3.1263664717431596</v>
      </c>
      <c r="BN169" s="22">
        <f t="shared" si="22"/>
        <v>3.1651962781608627</v>
      </c>
      <c r="BO169" s="21"/>
      <c r="BP169" s="2"/>
    </row>
    <row r="170" spans="1:68" x14ac:dyDescent="0.2">
      <c r="A170">
        <v>7.85</v>
      </c>
      <c r="B170">
        <v>0.4</v>
      </c>
      <c r="C170">
        <v>1.26061</v>
      </c>
      <c r="D170">
        <v>-0.27748</v>
      </c>
      <c r="E170">
        <v>9.3979999999999994E-2</v>
      </c>
      <c r="F170">
        <v>1.5951299999999999</v>
      </c>
      <c r="G170">
        <v>1.70635</v>
      </c>
      <c r="H170" s="21"/>
      <c r="I170" s="17">
        <f t="shared" si="16"/>
        <v>25.754593175853017</v>
      </c>
      <c r="J170" s="16">
        <f t="shared" si="17"/>
        <v>-25.954593175853017</v>
      </c>
      <c r="K170" s="10">
        <v>100</v>
      </c>
      <c r="L170" s="16">
        <v>2720.6364829396348</v>
      </c>
      <c r="M170" s="16">
        <v>1123.7860892388446</v>
      </c>
      <c r="N170" s="16">
        <v>11.160323709536307</v>
      </c>
      <c r="O170" s="16">
        <v>4.2735404896421683</v>
      </c>
      <c r="P170" s="16">
        <v>4.5884777481939514</v>
      </c>
      <c r="Q170" s="16">
        <v>7.6370379260681562E-2</v>
      </c>
      <c r="R170" s="16">
        <v>1.6643946740450326</v>
      </c>
      <c r="S170" s="16">
        <v>21.870642954984955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50.885935898778513</v>
      </c>
      <c r="AC170" s="10">
        <v>44.802929866966679</v>
      </c>
      <c r="AD170" s="19">
        <v>4.3111342342548102</v>
      </c>
      <c r="AE170" s="12">
        <v>427.35404896421676</v>
      </c>
      <c r="AF170" s="10">
        <v>388.32330463544719</v>
      </c>
      <c r="AG170" s="10">
        <v>229.42388740969756</v>
      </c>
      <c r="AH170" s="10">
        <v>220.3265673349436</v>
      </c>
      <c r="AI170" s="10">
        <v>6.0081903384710271</v>
      </c>
      <c r="AJ170" s="10"/>
      <c r="AK170" s="10"/>
      <c r="AL170" s="10"/>
      <c r="AM170" s="10"/>
      <c r="AN170" s="10">
        <v>2.1367702448210841</v>
      </c>
      <c r="AO170" s="10">
        <v>1.4595761816100714</v>
      </c>
      <c r="AP170" s="10">
        <v>1</v>
      </c>
      <c r="AQ170" s="10">
        <v>111.47500000000001</v>
      </c>
      <c r="AR170" s="10"/>
      <c r="AS170" s="10"/>
      <c r="AT170" s="10">
        <v>1.5480812305839056</v>
      </c>
      <c r="AU170" s="10">
        <v>1</v>
      </c>
      <c r="AV170" s="16"/>
      <c r="AW170" s="19">
        <v>58.248495695317075</v>
      </c>
      <c r="AX170" s="1" t="s">
        <v>120</v>
      </c>
      <c r="AY170" s="23">
        <v>25.9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0.885935898778513</v>
      </c>
      <c r="BG170" s="24">
        <v>44.802929866966679</v>
      </c>
      <c r="BH170" s="24">
        <v>4.3111342342548102</v>
      </c>
      <c r="BI170" s="21"/>
      <c r="BJ170" s="25">
        <f t="shared" ca="1" si="18"/>
        <v>1</v>
      </c>
      <c r="BK170" s="24">
        <f t="shared" ca="1" si="19"/>
        <v>5.7451494330395372</v>
      </c>
      <c r="BL170" s="23">
        <f t="shared" si="20"/>
        <v>2.3657560632182193</v>
      </c>
      <c r="BM170" s="23">
        <f t="shared" ca="1" si="21"/>
        <v>3.144618819909442</v>
      </c>
      <c r="BN170" s="22">
        <f t="shared" si="22"/>
        <v>3.1791067540919622</v>
      </c>
      <c r="BO170" s="21"/>
      <c r="BP170" s="2"/>
    </row>
    <row r="171" spans="1:68" x14ac:dyDescent="0.2">
      <c r="A171">
        <v>7.9</v>
      </c>
      <c r="B171">
        <v>2.1</v>
      </c>
      <c r="C171">
        <v>1.2601199999999999</v>
      </c>
      <c r="D171">
        <v>-0.27765000000000001</v>
      </c>
      <c r="E171">
        <v>9.5229999999999995E-2</v>
      </c>
      <c r="F171">
        <v>1.5889800000000001</v>
      </c>
      <c r="G171">
        <v>1.7017800000000001</v>
      </c>
      <c r="H171" s="21"/>
      <c r="I171" s="17">
        <f t="shared" si="16"/>
        <v>25.918635170603675</v>
      </c>
      <c r="J171" s="16">
        <f t="shared" si="17"/>
        <v>-26.118635170603675</v>
      </c>
      <c r="K171" s="10">
        <v>100</v>
      </c>
      <c r="L171" s="16">
        <v>2737.0406824147008</v>
      </c>
      <c r="M171" s="16">
        <v>1129.9540682414693</v>
      </c>
      <c r="N171" s="16">
        <v>11.231408573928258</v>
      </c>
      <c r="O171" s="16">
        <v>4.1397363465159636</v>
      </c>
      <c r="P171" s="16">
        <v>4.4601988201300591</v>
      </c>
      <c r="Q171" s="16">
        <v>7.5305328852616246E-2</v>
      </c>
      <c r="R171" s="16">
        <v>1.6883850224959331</v>
      </c>
      <c r="S171" s="16">
        <v>22.254338445423286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2.380354442104064</v>
      </c>
      <c r="AC171" s="10">
        <v>43.534916349386769</v>
      </c>
      <c r="AD171" s="19">
        <v>4.0847292085091649</v>
      </c>
      <c r="AE171" s="12">
        <v>413.97363465159634</v>
      </c>
      <c r="AF171" s="10">
        <v>372.26671312939709</v>
      </c>
      <c r="AG171" s="10">
        <v>223.00994100650297</v>
      </c>
      <c r="AH171" s="10">
        <v>226.7574144993263</v>
      </c>
      <c r="AI171" s="10">
        <v>5.9228196571046565</v>
      </c>
      <c r="AJ171" s="10"/>
      <c r="AK171" s="10"/>
      <c r="AL171" s="10"/>
      <c r="AM171" s="10"/>
      <c r="AN171" s="10">
        <v>2.0698681732579818</v>
      </c>
      <c r="AO171" s="10">
        <v>1.4372881608005517</v>
      </c>
      <c r="AP171" s="10">
        <v>1</v>
      </c>
      <c r="AQ171" s="10">
        <v>111.47500000000001</v>
      </c>
      <c r="AR171" s="10"/>
      <c r="AS171" s="10"/>
      <c r="AT171" s="10">
        <v>1.4723757514419797</v>
      </c>
      <c r="AU171" s="10">
        <v>1</v>
      </c>
      <c r="AV171" s="16"/>
      <c r="AW171" s="19">
        <v>55.840006969409565</v>
      </c>
      <c r="AX171" s="1" t="s">
        <v>120</v>
      </c>
      <c r="AY171" s="23">
        <v>26.1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2.380354442104064</v>
      </c>
      <c r="BG171" s="24">
        <v>43.534916349386769</v>
      </c>
      <c r="BH171" s="24">
        <v>4.0847292085091649</v>
      </c>
      <c r="BI171" s="21"/>
      <c r="BJ171" s="25">
        <f t="shared" ca="1" si="18"/>
        <v>1</v>
      </c>
      <c r="BK171" s="24">
        <f t="shared" ca="1" si="19"/>
        <v>5.4722197402842081</v>
      </c>
      <c r="BL171" s="23">
        <f t="shared" si="20"/>
        <v>2.4357425704517728</v>
      </c>
      <c r="BM171" s="23">
        <f t="shared" ca="1" si="21"/>
        <v>3.169257786871392</v>
      </c>
      <c r="BN171" s="22">
        <f t="shared" si="22"/>
        <v>3.1929006393639909</v>
      </c>
      <c r="BO171" s="21"/>
      <c r="BP171" s="2"/>
    </row>
    <row r="172" spans="1:68" x14ac:dyDescent="0.2">
      <c r="A172">
        <v>7.95</v>
      </c>
      <c r="B172">
        <v>2.1</v>
      </c>
      <c r="C172">
        <v>1.2602800000000001</v>
      </c>
      <c r="D172">
        <v>-0.27505000000000002</v>
      </c>
      <c r="E172">
        <v>9.9659999999999999E-2</v>
      </c>
      <c r="F172">
        <v>1.5826</v>
      </c>
      <c r="G172">
        <v>1.69198</v>
      </c>
      <c r="H172" s="21"/>
      <c r="I172" s="17">
        <f t="shared" si="16"/>
        <v>26.08267716535433</v>
      </c>
      <c r="J172" s="16">
        <f t="shared" si="17"/>
        <v>-26.282677165354329</v>
      </c>
      <c r="K172" s="10">
        <v>100</v>
      </c>
      <c r="L172" s="16">
        <v>2753.4448818897663</v>
      </c>
      <c r="M172" s="16">
        <v>1136.1220472440939</v>
      </c>
      <c r="N172" s="16">
        <v>11.302493438320209</v>
      </c>
      <c r="O172" s="16">
        <v>4.1834274952919017</v>
      </c>
      <c r="P172" s="16">
        <v>4.5234713310868306</v>
      </c>
      <c r="Q172" s="16">
        <v>9.1594335093614768E-2</v>
      </c>
      <c r="R172" s="16">
        <v>2.0248682569102936</v>
      </c>
      <c r="S172" s="16">
        <v>23.614155263536741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9.934568443354564</v>
      </c>
      <c r="AC172" s="10">
        <v>36.855419436810458</v>
      </c>
      <c r="AD172" s="19">
        <v>3.2100121198349765</v>
      </c>
      <c r="AE172" s="12">
        <v>418.34274952919014</v>
      </c>
      <c r="AF172" s="10">
        <v>378.74558503754292</v>
      </c>
      <c r="AG172" s="10">
        <v>226.17356655434153</v>
      </c>
      <c r="AH172" s="10">
        <v>253.26847183302579</v>
      </c>
      <c r="AI172" s="10">
        <v>4.9385929014753787</v>
      </c>
      <c r="AJ172" s="10"/>
      <c r="AK172" s="10"/>
      <c r="AL172" s="10"/>
      <c r="AM172" s="10"/>
      <c r="AN172" s="10">
        <v>4.1834274952919017</v>
      </c>
      <c r="AO172" s="10">
        <v>1.4874601178028204</v>
      </c>
      <c r="AP172" s="10">
        <v>1</v>
      </c>
      <c r="AQ172" s="10">
        <v>111.47500000000001</v>
      </c>
      <c r="AR172" s="10"/>
      <c r="AS172" s="10"/>
      <c r="AT172" s="10">
        <v>1.4906705122586625</v>
      </c>
      <c r="AU172" s="10">
        <v>1</v>
      </c>
      <c r="AV172" s="16"/>
      <c r="AW172" s="19">
        <v>56.811837755631437</v>
      </c>
      <c r="AX172" s="1" t="s">
        <v>120</v>
      </c>
      <c r="AY172" s="23">
        <v>26.2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9.934568443354564</v>
      </c>
      <c r="BG172" s="24">
        <v>36.855419436810458</v>
      </c>
      <c r="BH172" s="24">
        <v>3.2100121198349765</v>
      </c>
      <c r="BI172" s="21"/>
      <c r="BJ172" s="25">
        <f t="shared" ca="1" si="18"/>
        <v>1</v>
      </c>
      <c r="BK172" s="24">
        <f t="shared" ca="1" si="19"/>
        <v>5.5394557262136717</v>
      </c>
      <c r="BL172" s="23">
        <f t="shared" si="20"/>
        <v>2.910760861171958</v>
      </c>
      <c r="BM172" s="23">
        <f t="shared" ca="1" si="21"/>
        <v>3.2046621756964111</v>
      </c>
      <c r="BN172" s="22">
        <f t="shared" si="22"/>
        <v>3.2240571311186703</v>
      </c>
      <c r="BO172" s="21"/>
      <c r="BP172" s="2"/>
    </row>
    <row r="173" spans="1:68" x14ac:dyDescent="0.2">
      <c r="A173">
        <v>8</v>
      </c>
      <c r="B173">
        <v>2.1</v>
      </c>
      <c r="C173">
        <v>1.26071</v>
      </c>
      <c r="D173">
        <v>-0.27512999999999999</v>
      </c>
      <c r="E173">
        <v>0.1008</v>
      </c>
      <c r="F173">
        <v>1.58805</v>
      </c>
      <c r="G173">
        <v>1.7035499999999999</v>
      </c>
      <c r="H173" s="21"/>
      <c r="I173" s="17">
        <f t="shared" si="16"/>
        <v>26.246719160104984</v>
      </c>
      <c r="J173" s="16">
        <f t="shared" si="17"/>
        <v>-26.446719160104983</v>
      </c>
      <c r="K173" s="10">
        <v>100</v>
      </c>
      <c r="L173" s="16">
        <v>2769.8490813648318</v>
      </c>
      <c r="M173" s="16">
        <v>1142.2900262467185</v>
      </c>
      <c r="N173" s="16">
        <v>11.37357830271216</v>
      </c>
      <c r="O173" s="16">
        <v>4.3008474576270999</v>
      </c>
      <c r="P173" s="16">
        <v>4.6459302895588577</v>
      </c>
      <c r="Q173" s="16">
        <v>9.109313490158423E-2</v>
      </c>
      <c r="R173" s="16">
        <v>1.9607081730499607</v>
      </c>
      <c r="S173" s="16">
        <v>23.964085550816502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7.696255852130719</v>
      </c>
      <c r="AC173" s="10">
        <v>38.875235795817247</v>
      </c>
      <c r="AD173" s="19">
        <v>3.4285083520520319</v>
      </c>
      <c r="AE173" s="12">
        <v>430.08474576270999</v>
      </c>
      <c r="AF173" s="10">
        <v>392.18756841807163</v>
      </c>
      <c r="AG173" s="10">
        <v>232.29651447794288</v>
      </c>
      <c r="AH173" s="10">
        <v>259.0047205324322</v>
      </c>
      <c r="AI173" s="10">
        <v>5.1001980495876635</v>
      </c>
      <c r="AJ173" s="10"/>
      <c r="AK173" s="10"/>
      <c r="AL173" s="10"/>
      <c r="AM173" s="10"/>
      <c r="AN173" s="10">
        <v>4.3008474576270999</v>
      </c>
      <c r="AO173" s="10">
        <v>1.5106883370616149</v>
      </c>
      <c r="AP173" s="10">
        <v>1</v>
      </c>
      <c r="AQ173" s="10">
        <v>111.47500000000001</v>
      </c>
      <c r="AR173" s="10"/>
      <c r="AS173" s="10"/>
      <c r="AT173" s="10">
        <v>1.5374247353571637</v>
      </c>
      <c r="AU173" s="10">
        <v>1</v>
      </c>
      <c r="AV173" s="16"/>
      <c r="AW173" s="19">
        <v>58.828135262710745</v>
      </c>
      <c r="AX173" s="1" t="s">
        <v>120</v>
      </c>
      <c r="AY173" s="23">
        <v>26.4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7.696255852130719</v>
      </c>
      <c r="BG173" s="24">
        <v>38.875235795817247</v>
      </c>
      <c r="BH173" s="24">
        <v>3.4285083520520319</v>
      </c>
      <c r="BI173" s="21"/>
      <c r="BJ173" s="25">
        <f t="shared" ca="1" si="18"/>
        <v>1</v>
      </c>
      <c r="BK173" s="24">
        <f t="shared" ca="1" si="19"/>
        <v>5.7095933150905589</v>
      </c>
      <c r="BL173" s="23">
        <f t="shared" si="20"/>
        <v>2.7934061426592018</v>
      </c>
      <c r="BM173" s="23">
        <f t="shared" ca="1" si="21"/>
        <v>3.1841033683194357</v>
      </c>
      <c r="BN173" s="22">
        <f t="shared" si="22"/>
        <v>3.2072255701575916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07200000000001</v>
      </c>
      <c r="D174">
        <v>-0.27268999999999999</v>
      </c>
      <c r="E174">
        <v>0.10205</v>
      </c>
      <c r="F174">
        <v>1.5871</v>
      </c>
      <c r="G174">
        <v>1.7046300000000001</v>
      </c>
      <c r="H174" s="21"/>
      <c r="I174" s="17">
        <f t="shared" si="16"/>
        <v>26.410761154855646</v>
      </c>
      <c r="J174" s="16">
        <f t="shared" si="17"/>
        <v>-26.610761154855645</v>
      </c>
      <c r="K174" s="10">
        <v>100</v>
      </c>
      <c r="L174" s="16">
        <v>2786.2532808398978</v>
      </c>
      <c r="M174" s="16">
        <v>1148.4580052493434</v>
      </c>
      <c r="N174" s="16">
        <v>11.444663167104114</v>
      </c>
      <c r="O174" s="16">
        <v>4.3035781544256109</v>
      </c>
      <c r="P174" s="16">
        <v>4.6541862014196802</v>
      </c>
      <c r="Q174" s="16">
        <v>0.10637974075852133</v>
      </c>
      <c r="R174" s="16">
        <v>2.2856786590547666</v>
      </c>
      <c r="S174" s="16">
        <v>24.347781041254837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65.263093844948514</v>
      </c>
      <c r="AC174" s="10">
        <v>31.947577705731774</v>
      </c>
      <c r="AD174" s="19">
        <v>2.7893284493197079</v>
      </c>
      <c r="AE174" s="12">
        <v>430.35781544256105</v>
      </c>
      <c r="AF174" s="10">
        <v>392.19389925610568</v>
      </c>
      <c r="AG174" s="10">
        <v>232.709310070984</v>
      </c>
      <c r="AH174" s="10">
        <v>265.43556769681487</v>
      </c>
      <c r="AI174" s="10">
        <v>4.375068192715883</v>
      </c>
      <c r="AJ174" s="10"/>
      <c r="AK174" s="10"/>
      <c r="AL174" s="10"/>
      <c r="AM174" s="10"/>
      <c r="AN174" s="10">
        <v>4.3035781544256109</v>
      </c>
      <c r="AO174" s="10">
        <v>1.5463785017757863</v>
      </c>
      <c r="AP174" s="10">
        <v>1</v>
      </c>
      <c r="AQ174" s="10">
        <v>111.47500000000001</v>
      </c>
      <c r="AR174" s="10"/>
      <c r="AS174" s="10"/>
      <c r="AT174" s="10">
        <v>1.5287040265589</v>
      </c>
      <c r="AU174" s="10">
        <v>1</v>
      </c>
      <c r="AV174" s="16"/>
      <c r="AW174" s="19">
        <v>58.829084888415856</v>
      </c>
      <c r="AX174" s="1" t="s">
        <v>120</v>
      </c>
      <c r="AY174" s="23">
        <v>26.6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5.263093844948514</v>
      </c>
      <c r="BG174" s="24">
        <v>31.947577705731774</v>
      </c>
      <c r="BH174" s="24">
        <v>2.7893284493197079</v>
      </c>
      <c r="BI174" s="21"/>
      <c r="BJ174" s="25">
        <f t="shared" ca="1" si="18"/>
        <v>1</v>
      </c>
      <c r="BK174" s="24">
        <f t="shared" ca="1" si="19"/>
        <v>5.6790227349962485</v>
      </c>
      <c r="BL174" s="23">
        <f t="shared" si="20"/>
        <v>3.2621219811731641</v>
      </c>
      <c r="BM174" s="23">
        <f t="shared" ca="1" si="21"/>
        <v>3.2218306553566314</v>
      </c>
      <c r="BN174" s="22">
        <f t="shared" si="22"/>
        <v>3.2384920730216726</v>
      </c>
      <c r="BO174" s="21"/>
      <c r="BP174" s="2"/>
    </row>
    <row r="175" spans="1:68" x14ac:dyDescent="0.2">
      <c r="A175">
        <v>8.1</v>
      </c>
      <c r="B175">
        <v>2.1</v>
      </c>
      <c r="C175">
        <v>1.26169</v>
      </c>
      <c r="D175">
        <v>-0.27359</v>
      </c>
      <c r="E175">
        <v>0.10279000000000001</v>
      </c>
      <c r="F175">
        <v>1.5851</v>
      </c>
      <c r="G175">
        <v>1.7035</v>
      </c>
      <c r="H175" s="21"/>
      <c r="I175" s="17">
        <f t="shared" si="16"/>
        <v>26.574803149606296</v>
      </c>
      <c r="J175" s="16">
        <f t="shared" si="17"/>
        <v>-26.774803149606296</v>
      </c>
      <c r="K175" s="10">
        <v>100</v>
      </c>
      <c r="L175" s="16">
        <v>2802.6574803149629</v>
      </c>
      <c r="M175" s="16">
        <v>1154.6259842519678</v>
      </c>
      <c r="N175" s="16">
        <v>11.515748031496061</v>
      </c>
      <c r="O175" s="16">
        <v>4.5684557438794489</v>
      </c>
      <c r="P175" s="16">
        <v>4.9223347181904069</v>
      </c>
      <c r="Q175" s="16">
        <v>0.10074123859817559</v>
      </c>
      <c r="R175" s="16">
        <v>2.0466149574487082</v>
      </c>
      <c r="S175" s="16">
        <v>24.57492877159433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57.991033471702828</v>
      </c>
      <c r="AC175" s="10">
        <v>38.610950252348502</v>
      </c>
      <c r="AD175" s="19">
        <v>3.3980162759486694</v>
      </c>
      <c r="AE175" s="12">
        <v>456.84557438794491</v>
      </c>
      <c r="AF175" s="10">
        <v>422.77583067177557</v>
      </c>
      <c r="AG175" s="10">
        <v>246.11673590952034</v>
      </c>
      <c r="AH175" s="10">
        <v>268.64600379630724</v>
      </c>
      <c r="AI175" s="10">
        <v>4.8861169335271102</v>
      </c>
      <c r="AJ175" s="10"/>
      <c r="AK175" s="10"/>
      <c r="AL175" s="10"/>
      <c r="AM175" s="10"/>
      <c r="AN175" s="10">
        <v>4.5684557438794489</v>
      </c>
      <c r="AO175" s="10">
        <v>1.5852901725023689</v>
      </c>
      <c r="AP175" s="10">
        <v>1</v>
      </c>
      <c r="AQ175" s="10">
        <v>111.47500000000001</v>
      </c>
      <c r="AR175" s="10"/>
      <c r="AS175" s="10"/>
      <c r="AT175" s="10">
        <v>1.6447457336026881</v>
      </c>
      <c r="AU175" s="10">
        <v>1</v>
      </c>
      <c r="AV175" s="16"/>
      <c r="AW175" s="19">
        <v>63.416374600766339</v>
      </c>
      <c r="AX175" s="1" t="s">
        <v>120</v>
      </c>
      <c r="AY175" s="23">
        <v>26.7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7.991033471702828</v>
      </c>
      <c r="BG175" s="24">
        <v>38.610950252348502</v>
      </c>
      <c r="BH175" s="24">
        <v>3.3980162759486694</v>
      </c>
      <c r="BI175" s="21"/>
      <c r="BJ175" s="25">
        <f t="shared" ca="1" si="18"/>
        <v>1</v>
      </c>
      <c r="BK175" s="24">
        <f t="shared" ca="1" si="19"/>
        <v>6.0989550314235004</v>
      </c>
      <c r="BL175" s="23">
        <f t="shared" si="20"/>
        <v>2.8611493200149729</v>
      </c>
      <c r="BM175" s="23">
        <f t="shared" ca="1" si="21"/>
        <v>3.1652237720434018</v>
      </c>
      <c r="BN175" s="22">
        <f t="shared" si="22"/>
        <v>3.1939999919284561</v>
      </c>
      <c r="BO175" s="21"/>
      <c r="BP175" s="2"/>
    </row>
    <row r="176" spans="1:68" x14ac:dyDescent="0.2">
      <c r="A176">
        <v>8.15</v>
      </c>
      <c r="B176">
        <v>2.1</v>
      </c>
      <c r="C176">
        <v>1.26169</v>
      </c>
      <c r="D176">
        <v>-0.27471000000000001</v>
      </c>
      <c r="E176">
        <v>0.10358000000000001</v>
      </c>
      <c r="F176">
        <v>1.58518</v>
      </c>
      <c r="G176">
        <v>1.7011000000000001</v>
      </c>
      <c r="H176" s="21"/>
      <c r="I176" s="17">
        <f t="shared" si="16"/>
        <v>26.738845144356954</v>
      </c>
      <c r="J176" s="16">
        <f t="shared" si="17"/>
        <v>-26.938845144356954</v>
      </c>
      <c r="K176" s="10">
        <v>100</v>
      </c>
      <c r="L176" s="16">
        <v>2819.0616797900288</v>
      </c>
      <c r="M176" s="16">
        <v>1160.7939632545924</v>
      </c>
      <c r="N176" s="16">
        <v>11.586832895888014</v>
      </c>
      <c r="O176" s="16">
        <v>4.5684557438794489</v>
      </c>
      <c r="P176" s="16">
        <v>4.9258266541097884</v>
      </c>
      <c r="Q176" s="16">
        <v>9.3724435909745385E-2</v>
      </c>
      <c r="R176" s="16">
        <v>1.9027148637386138</v>
      </c>
      <c r="S176" s="16">
        <v>24.817424321551353</v>
      </c>
      <c r="T176" s="20" t="s">
        <v>122</v>
      </c>
      <c r="U176" s="10">
        <v>4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54.708833098692189</v>
      </c>
      <c r="AC176" s="10">
        <v>41.520427645883082</v>
      </c>
      <c r="AD176" s="19">
        <v>3.770739255424727</v>
      </c>
      <c r="AE176" s="12">
        <v>456.84557438794491</v>
      </c>
      <c r="AF176" s="10">
        <v>422.22169375199297</v>
      </c>
      <c r="AG176" s="10">
        <v>246.29133270548942</v>
      </c>
      <c r="AH176" s="10">
        <v>272.17216647078868</v>
      </c>
      <c r="AI176" s="10">
        <v>5.2556482269503908</v>
      </c>
      <c r="AJ176" s="10"/>
      <c r="AK176" s="10"/>
      <c r="AL176" s="10"/>
      <c r="AM176" s="10"/>
      <c r="AN176" s="10">
        <v>3.0456371625862992</v>
      </c>
      <c r="AO176" s="10">
        <v>1.5740241417952017</v>
      </c>
      <c r="AP176" s="10">
        <v>1</v>
      </c>
      <c r="AQ176" s="10">
        <v>114.66</v>
      </c>
      <c r="AR176" s="10"/>
      <c r="AS176" s="10"/>
      <c r="AT176" s="10">
        <v>1.6332381002043612</v>
      </c>
      <c r="AU176" s="10">
        <v>1</v>
      </c>
      <c r="AV176" s="16"/>
      <c r="AW176" s="19">
        <v>63.333254062798943</v>
      </c>
      <c r="AX176" s="1" t="s">
        <v>120</v>
      </c>
      <c r="AY176" s="23">
        <v>26.9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4.708833098692189</v>
      </c>
      <c r="BG176" s="24">
        <v>41.520427645883082</v>
      </c>
      <c r="BH176" s="24">
        <v>3.770739255424727</v>
      </c>
      <c r="BI176" s="21"/>
      <c r="BJ176" s="25">
        <f t="shared" ca="1" si="18"/>
        <v>1</v>
      </c>
      <c r="BK176" s="24">
        <f t="shared" ca="1" si="19"/>
        <v>6.05843228949246</v>
      </c>
      <c r="BL176" s="23">
        <f t="shared" si="20"/>
        <v>2.6654309211090945</v>
      </c>
      <c r="BM176" s="23">
        <f t="shared" ca="1" si="21"/>
        <v>3.1515008835577309</v>
      </c>
      <c r="BN176" s="22">
        <f t="shared" si="22"/>
        <v>3.1786725631895787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11600000000001</v>
      </c>
      <c r="D177">
        <v>-0.27478000000000002</v>
      </c>
      <c r="E177">
        <v>0.10491</v>
      </c>
      <c r="F177">
        <v>1.5810999999999999</v>
      </c>
      <c r="G177">
        <v>1.69685</v>
      </c>
      <c r="H177" s="21"/>
      <c r="I177" s="17">
        <f t="shared" si="16"/>
        <v>26.902887139107609</v>
      </c>
      <c r="J177" s="16">
        <f t="shared" si="17"/>
        <v>-27.102887139107608</v>
      </c>
      <c r="K177" s="10">
        <v>100</v>
      </c>
      <c r="L177" s="16">
        <v>2835.4658792650944</v>
      </c>
      <c r="M177" s="16">
        <v>1166.9619422572171</v>
      </c>
      <c r="N177" s="16">
        <v>11.657917760279965</v>
      </c>
      <c r="O177" s="16">
        <v>4.42372881355932</v>
      </c>
      <c r="P177" s="16">
        <v>4.7869785526159596</v>
      </c>
      <c r="Q177" s="16">
        <v>9.3285885741718408E-2</v>
      </c>
      <c r="R177" s="16">
        <v>1.9487425046168232</v>
      </c>
      <c r="S177" s="16">
        <v>25.225676323377737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6.767015615254152</v>
      </c>
      <c r="AC177" s="10">
        <v>39.70467874369389</v>
      </c>
      <c r="AD177" s="19">
        <v>3.5283056410519604</v>
      </c>
      <c r="AE177" s="12">
        <v>442.37288135593201</v>
      </c>
      <c r="AF177" s="10">
        <v>404.92167007771519</v>
      </c>
      <c r="AG177" s="10">
        <v>239.34892763079799</v>
      </c>
      <c r="AH177" s="10">
        <v>279.10817615515418</v>
      </c>
      <c r="AI177" s="10">
        <v>5.1315142848830497</v>
      </c>
      <c r="AJ177" s="10"/>
      <c r="AK177" s="10"/>
      <c r="AL177" s="10"/>
      <c r="AM177" s="10"/>
      <c r="AN177" s="10">
        <v>4.42372881355932</v>
      </c>
      <c r="AO177" s="10">
        <v>1.5512979442196853</v>
      </c>
      <c r="AP177" s="10">
        <v>1</v>
      </c>
      <c r="AQ177" s="10">
        <v>111.47500000000001</v>
      </c>
      <c r="AR177" s="10"/>
      <c r="AS177" s="10"/>
      <c r="AT177" s="10">
        <v>1.55429492843455</v>
      </c>
      <c r="AU177" s="10">
        <v>1</v>
      </c>
      <c r="AV177" s="16"/>
      <c r="AW177" s="19">
        <v>60.738250511657277</v>
      </c>
      <c r="AX177" s="1" t="s">
        <v>120</v>
      </c>
      <c r="AY177" s="23">
        <v>27.1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6.767015615254152</v>
      </c>
      <c r="BG177" s="24">
        <v>39.70467874369389</v>
      </c>
      <c r="BH177" s="24">
        <v>3.5283056410519604</v>
      </c>
      <c r="BI177" s="21"/>
      <c r="BJ177" s="25">
        <f t="shared" ca="1" si="18"/>
        <v>1</v>
      </c>
      <c r="BK177" s="24">
        <f t="shared" ca="1" si="19"/>
        <v>5.7743881629359546</v>
      </c>
      <c r="BL177" s="23">
        <f t="shared" si="20"/>
        <v>2.7687469676369263</v>
      </c>
      <c r="BM177" s="23">
        <f t="shared" ca="1" si="21"/>
        <v>3.1779121368099172</v>
      </c>
      <c r="BN177" s="22">
        <f t="shared" si="22"/>
        <v>3.1945202240796382</v>
      </c>
      <c r="BO177" s="21"/>
      <c r="BP177" s="2"/>
    </row>
    <row r="178" spans="1:68" x14ac:dyDescent="0.2">
      <c r="A178">
        <v>8.25</v>
      </c>
      <c r="B178">
        <v>2.1</v>
      </c>
      <c r="C178">
        <v>1.2613300000000001</v>
      </c>
      <c r="D178">
        <v>-0.27350999999999998</v>
      </c>
      <c r="E178">
        <v>0.10605000000000001</v>
      </c>
      <c r="F178">
        <v>1.5835999999999999</v>
      </c>
      <c r="G178">
        <v>1.6954</v>
      </c>
      <c r="H178" s="21"/>
      <c r="I178" s="17">
        <f t="shared" si="16"/>
        <v>27.066929133858267</v>
      </c>
      <c r="J178" s="16">
        <f t="shared" si="17"/>
        <v>-27.266929133858266</v>
      </c>
      <c r="K178" s="10">
        <v>100</v>
      </c>
      <c r="L178" s="16">
        <v>2851.8700787401604</v>
      </c>
      <c r="M178" s="16">
        <v>1173.1299212598417</v>
      </c>
      <c r="N178" s="16">
        <v>11.729002624671915</v>
      </c>
      <c r="O178" s="16">
        <v>4.4701506591337088</v>
      </c>
      <c r="P178" s="16">
        <v>4.8384393943271764</v>
      </c>
      <c r="Q178" s="16">
        <v>0.10124243879020647</v>
      </c>
      <c r="R178" s="16">
        <v>2.0924606167209219</v>
      </c>
      <c r="S178" s="16">
        <v>25.575606610657498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9.83783457381378</v>
      </c>
      <c r="AC178" s="10">
        <v>36.943303168476433</v>
      </c>
      <c r="AD178" s="19">
        <v>3.218862257709791</v>
      </c>
      <c r="AE178" s="12">
        <v>447.01506591337085</v>
      </c>
      <c r="AF178" s="10">
        <v>410.01093383932505</v>
      </c>
      <c r="AG178" s="10">
        <v>241.92196971635883</v>
      </c>
      <c r="AH178" s="10">
        <v>284.84442485456054</v>
      </c>
      <c r="AI178" s="10">
        <v>4.7790624684114338</v>
      </c>
      <c r="AJ178" s="10"/>
      <c r="AK178" s="10"/>
      <c r="AL178" s="10"/>
      <c r="AM178" s="10"/>
      <c r="AN178" s="10">
        <v>4.4701506591337088</v>
      </c>
      <c r="AO178" s="10">
        <v>1.5798306188306128</v>
      </c>
      <c r="AP178" s="10">
        <v>1</v>
      </c>
      <c r="AQ178" s="10">
        <v>111.47500000000001</v>
      </c>
      <c r="AR178" s="10"/>
      <c r="AS178" s="10"/>
      <c r="AT178" s="10">
        <v>1.5660440126645137</v>
      </c>
      <c r="AU178" s="10">
        <v>1</v>
      </c>
      <c r="AV178" s="16"/>
      <c r="AW178" s="19">
        <v>61.501640075898756</v>
      </c>
      <c r="AX178" s="1" t="s">
        <v>120</v>
      </c>
      <c r="AY178" s="23">
        <v>27.2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9.83783457381378</v>
      </c>
      <c r="BG178" s="24">
        <v>36.943303168476433</v>
      </c>
      <c r="BH178" s="24">
        <v>3.218862257709791</v>
      </c>
      <c r="BI178" s="21"/>
      <c r="BJ178" s="25">
        <f t="shared" ca="1" si="18"/>
        <v>1</v>
      </c>
      <c r="BK178" s="24">
        <f t="shared" ca="1" si="19"/>
        <v>5.8177773716526753</v>
      </c>
      <c r="BL178" s="23">
        <f t="shared" si="20"/>
        <v>2.9668076069452916</v>
      </c>
      <c r="BM178" s="23">
        <f t="shared" ca="1" si="21"/>
        <v>3.1909532301416164</v>
      </c>
      <c r="BN178" s="22">
        <f t="shared" si="22"/>
        <v>3.2051677647146262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19100000000001</v>
      </c>
      <c r="D179">
        <v>-0.27107999999999999</v>
      </c>
      <c r="E179">
        <v>0.10686</v>
      </c>
      <c r="F179">
        <v>1.5762</v>
      </c>
      <c r="G179">
        <v>1.69495</v>
      </c>
      <c r="H179" s="21"/>
      <c r="I179" s="17">
        <f t="shared" si="16"/>
        <v>27.230971128608925</v>
      </c>
      <c r="J179" s="16">
        <f t="shared" si="17"/>
        <v>-27.430971128608924</v>
      </c>
      <c r="K179" s="10">
        <v>100</v>
      </c>
      <c r="L179" s="16">
        <v>2868.2742782152263</v>
      </c>
      <c r="M179" s="16">
        <v>1179.2979002624663</v>
      </c>
      <c r="N179" s="16">
        <v>11.800087489063866</v>
      </c>
      <c r="O179" s="16">
        <v>4.6285310734463332</v>
      </c>
      <c r="P179" s="16">
        <v>5.0004001480001792</v>
      </c>
      <c r="Q179" s="16">
        <v>0.11646639462313967</v>
      </c>
      <c r="R179" s="16">
        <v>2.3291414922007458</v>
      </c>
      <c r="S179" s="16">
        <v>25.824241288461536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4.368178422925936</v>
      </c>
      <c r="AC179" s="10">
        <v>32.77971714009702</v>
      </c>
      <c r="AD179" s="19">
        <v>2.8521044369770445</v>
      </c>
      <c r="AE179" s="12">
        <v>462.85310734463326</v>
      </c>
      <c r="AF179" s="10">
        <v>428.10018724349794</v>
      </c>
      <c r="AG179" s="10">
        <v>250.03001110001344</v>
      </c>
      <c r="AH179" s="10">
        <v>288.49687815903775</v>
      </c>
      <c r="AI179" s="10">
        <v>4.2934274424656174</v>
      </c>
      <c r="AJ179" s="10"/>
      <c r="AK179" s="10"/>
      <c r="AL179" s="10"/>
      <c r="AM179" s="10"/>
      <c r="AN179" s="10">
        <v>4.6285310734463332</v>
      </c>
      <c r="AO179" s="10">
        <v>1.6415253654308437</v>
      </c>
      <c r="AP179" s="10">
        <v>2.0002400888001075</v>
      </c>
      <c r="AQ179" s="10">
        <v>111.47500000000001</v>
      </c>
      <c r="AR179" s="10"/>
      <c r="AS179" s="10"/>
      <c r="AT179" s="10">
        <v>1.629593052375478</v>
      </c>
      <c r="AU179" s="10">
        <v>1</v>
      </c>
      <c r="AV179" s="16"/>
      <c r="AW179" s="19">
        <v>64.215028086524683</v>
      </c>
      <c r="AX179" s="1" t="s">
        <v>120</v>
      </c>
      <c r="AY179" s="23">
        <v>27.4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4.368178422925936</v>
      </c>
      <c r="BG179" s="24">
        <v>32.77971714009702</v>
      </c>
      <c r="BH179" s="24">
        <v>2.8521044369770445</v>
      </c>
      <c r="BI179" s="21"/>
      <c r="BJ179" s="25">
        <f t="shared" ca="1" si="18"/>
        <v>1</v>
      </c>
      <c r="BK179" s="24">
        <f t="shared" ca="1" si="19"/>
        <v>6.0481121998077887</v>
      </c>
      <c r="BL179" s="23">
        <f t="shared" si="20"/>
        <v>3.2657825385488337</v>
      </c>
      <c r="BM179" s="23">
        <f t="shared" ca="1" si="21"/>
        <v>3.1990779477260753</v>
      </c>
      <c r="BN179" s="22">
        <f t="shared" si="22"/>
        <v>3.2153523308381455</v>
      </c>
      <c r="BO179" s="21"/>
      <c r="BP179" s="2"/>
    </row>
    <row r="180" spans="1:68" x14ac:dyDescent="0.2">
      <c r="A180">
        <v>8.35</v>
      </c>
      <c r="B180">
        <v>2.1</v>
      </c>
      <c r="C180">
        <v>1.2620199999999999</v>
      </c>
      <c r="D180">
        <v>-0.26877000000000001</v>
      </c>
      <c r="E180">
        <v>0.10788</v>
      </c>
      <c r="F180">
        <v>1.5803</v>
      </c>
      <c r="G180">
        <v>1.6977</v>
      </c>
      <c r="H180" s="21"/>
      <c r="I180" s="17">
        <f t="shared" si="16"/>
        <v>27.395013123359579</v>
      </c>
      <c r="J180" s="16">
        <f t="shared" si="17"/>
        <v>-27.595013123359578</v>
      </c>
      <c r="K180" s="10">
        <v>100</v>
      </c>
      <c r="L180" s="16">
        <v>2884.6784776902919</v>
      </c>
      <c r="M180" s="16">
        <v>1185.465879265091</v>
      </c>
      <c r="N180" s="16">
        <v>11.871172353455817</v>
      </c>
      <c r="O180" s="16">
        <v>4.6585687382297145</v>
      </c>
      <c r="P180" s="16">
        <v>5.034946388274407</v>
      </c>
      <c r="Q180" s="16">
        <v>0.13093855016802672</v>
      </c>
      <c r="R180" s="16">
        <v>2.6005947247613572</v>
      </c>
      <c r="S180" s="16">
        <v>26.137336808659217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70.583177090761396</v>
      </c>
      <c r="AC180" s="10">
        <v>26.960254423644457</v>
      </c>
      <c r="AD180" s="19">
        <v>2.4565684855941536</v>
      </c>
      <c r="AE180" s="12">
        <v>465.85687382297147</v>
      </c>
      <c r="AF180" s="10">
        <v>431.19949789487379</v>
      </c>
      <c r="AG180" s="10">
        <v>252.62097912058053</v>
      </c>
      <c r="AH180" s="10">
        <v>293.47538307846992</v>
      </c>
      <c r="AI180" s="10">
        <v>3.8452742769897168</v>
      </c>
      <c r="AJ180" s="10"/>
      <c r="AK180" s="10"/>
      <c r="AL180" s="10"/>
      <c r="AM180" s="10"/>
      <c r="AN180" s="10">
        <v>4.6585687382297145</v>
      </c>
      <c r="AO180" s="10">
        <v>1.6774677050889628</v>
      </c>
      <c r="AP180" s="10">
        <v>2.0209678329646441</v>
      </c>
      <c r="AQ180" s="10">
        <v>111.47500000000001</v>
      </c>
      <c r="AR180" s="10"/>
      <c r="AS180" s="10"/>
      <c r="AT180" s="10">
        <v>1.6329355755490984</v>
      </c>
      <c r="AU180" s="10">
        <v>1</v>
      </c>
      <c r="AV180" s="16"/>
      <c r="AW180" s="19">
        <v>64.679924684231068</v>
      </c>
      <c r="AX180" s="1" t="s">
        <v>120</v>
      </c>
      <c r="AY180" s="23">
        <v>27.5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70.583177090761396</v>
      </c>
      <c r="BG180" s="24">
        <v>26.960254423644457</v>
      </c>
      <c r="BH180" s="24">
        <v>2.4565684855941536</v>
      </c>
      <c r="BI180" s="21"/>
      <c r="BJ180" s="25">
        <f t="shared" ca="1" si="18"/>
        <v>1</v>
      </c>
      <c r="BK180" s="24">
        <f t="shared" ca="1" si="19"/>
        <v>6.0610890828109465</v>
      </c>
      <c r="BL180" s="23">
        <f t="shared" si="20"/>
        <v>3.6446665255016333</v>
      </c>
      <c r="BM180" s="23">
        <f t="shared" ca="1" si="21"/>
        <v>3.224389620711015</v>
      </c>
      <c r="BN180" s="22">
        <f t="shared" si="22"/>
        <v>3.2366725328145738</v>
      </c>
      <c r="BO180" s="21"/>
      <c r="BP180" s="2"/>
    </row>
    <row r="181" spans="1:68" x14ac:dyDescent="0.2">
      <c r="A181">
        <v>8.4</v>
      </c>
      <c r="B181">
        <v>2.1</v>
      </c>
      <c r="C181">
        <v>1.2617100000000001</v>
      </c>
      <c r="D181">
        <v>-0.26734999999999998</v>
      </c>
      <c r="E181">
        <v>0.10856</v>
      </c>
      <c r="F181">
        <v>1.5746800000000001</v>
      </c>
      <c r="G181">
        <v>1.6953</v>
      </c>
      <c r="H181" s="21"/>
      <c r="I181" s="17">
        <f t="shared" si="16"/>
        <v>27.559055118110237</v>
      </c>
      <c r="J181" s="16">
        <f t="shared" si="17"/>
        <v>-27.759055118110236</v>
      </c>
      <c r="K181" s="10">
        <v>100</v>
      </c>
      <c r="L181" s="16">
        <v>2901.0826771653578</v>
      </c>
      <c r="M181" s="16">
        <v>1191.6338582677156</v>
      </c>
      <c r="N181" s="16">
        <v>11.94225721784777</v>
      </c>
      <c r="O181" s="16">
        <v>4.5739171374764718</v>
      </c>
      <c r="P181" s="16">
        <v>4.9533005045150622</v>
      </c>
      <c r="Q181" s="16">
        <v>0.13983485357657227</v>
      </c>
      <c r="R181" s="16">
        <v>2.823064206363195</v>
      </c>
      <c r="S181" s="16">
        <v>26.346067155457668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76.341879024742255</v>
      </c>
      <c r="AC181" s="10">
        <v>21.538326573646685</v>
      </c>
      <c r="AD181" s="19">
        <v>2.1197944016110588</v>
      </c>
      <c r="AE181" s="12">
        <v>457.3917137476472</v>
      </c>
      <c r="AF181" s="10">
        <v>420.62914689524121</v>
      </c>
      <c r="AG181" s="10">
        <v>247.66502522575311</v>
      </c>
      <c r="AH181" s="10">
        <v>296.30694728797505</v>
      </c>
      <c r="AI181" s="10">
        <v>3.5422502886969309</v>
      </c>
      <c r="AJ181" s="10"/>
      <c r="AK181" s="10"/>
      <c r="AL181" s="10"/>
      <c r="AM181" s="10"/>
      <c r="AN181" s="10">
        <v>4.5739171374764718</v>
      </c>
      <c r="AO181" s="10">
        <v>1.6817333626630859</v>
      </c>
      <c r="AP181" s="10">
        <v>1</v>
      </c>
      <c r="AQ181" s="10">
        <v>111.47500000000001</v>
      </c>
      <c r="AR181" s="10"/>
      <c r="AS181" s="10"/>
      <c r="AT181" s="10">
        <v>1.5822102748630562</v>
      </c>
      <c r="AU181" s="10">
        <v>1</v>
      </c>
      <c r="AV181" s="16"/>
      <c r="AW181" s="19">
        <v>63.094372034286181</v>
      </c>
      <c r="AX181" s="1" t="s">
        <v>120</v>
      </c>
      <c r="AY181" s="23">
        <v>27.7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6.341879024742255</v>
      </c>
      <c r="BG181" s="24">
        <v>21.538326573646685</v>
      </c>
      <c r="BH181" s="24">
        <v>2.1197944016110588</v>
      </c>
      <c r="BI181" s="21"/>
      <c r="BJ181" s="25">
        <f t="shared" ca="1" si="18"/>
        <v>1</v>
      </c>
      <c r="BK181" s="24">
        <f t="shared" ca="1" si="19"/>
        <v>5.8789184977076152</v>
      </c>
      <c r="BL181" s="23">
        <f t="shared" si="20"/>
        <v>3.9921343989788762</v>
      </c>
      <c r="BM181" s="23">
        <f t="shared" ca="1" si="21"/>
        <v>3.2573889133881631</v>
      </c>
      <c r="BN181" s="22">
        <f t="shared" si="22"/>
        <v>3.2609217516339308</v>
      </c>
      <c r="BO181" s="21"/>
      <c r="BP181" s="2"/>
    </row>
    <row r="182" spans="1:68" x14ac:dyDescent="0.2">
      <c r="A182">
        <v>8.4499999999999993</v>
      </c>
      <c r="B182">
        <v>2</v>
      </c>
      <c r="C182">
        <v>1.26129</v>
      </c>
      <c r="D182">
        <v>-0.26888000000000001</v>
      </c>
      <c r="E182">
        <v>0.10942</v>
      </c>
      <c r="F182">
        <v>1.5714999999999999</v>
      </c>
      <c r="G182">
        <v>1.69323</v>
      </c>
      <c r="H182" s="21"/>
      <c r="I182" s="17">
        <f t="shared" si="16"/>
        <v>27.723097112860888</v>
      </c>
      <c r="J182" s="16">
        <f t="shared" si="17"/>
        <v>-27.923097112860887</v>
      </c>
      <c r="K182" s="10">
        <v>100</v>
      </c>
      <c r="L182" s="16">
        <v>2917.4868766404229</v>
      </c>
      <c r="M182" s="16">
        <v>1197.80183727034</v>
      </c>
      <c r="N182" s="16">
        <v>12.013342082239719</v>
      </c>
      <c r="O182" s="16">
        <v>4.4592278719397243</v>
      </c>
      <c r="P182" s="16">
        <v>4.8424125869411849</v>
      </c>
      <c r="Q182" s="16">
        <v>0.13024939990398446</v>
      </c>
      <c r="R182" s="16">
        <v>2.6897625422343312</v>
      </c>
      <c r="S182" s="16">
        <v>26.610049652879241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74.031501018110106</v>
      </c>
      <c r="AC182" s="10">
        <v>23.711539766976671</v>
      </c>
      <c r="AD182" s="19">
        <v>2.2569592149132247</v>
      </c>
      <c r="AE182" s="12">
        <v>445.92278719397245</v>
      </c>
      <c r="AF182" s="10">
        <v>406.61855662331061</v>
      </c>
      <c r="AG182" s="10">
        <v>242.12062934705924</v>
      </c>
      <c r="AH182" s="10">
        <v>300.27512716744161</v>
      </c>
      <c r="AI182" s="10">
        <v>3.7178003050385269</v>
      </c>
      <c r="AJ182" s="10"/>
      <c r="AK182" s="10"/>
      <c r="AL182" s="10"/>
      <c r="AM182" s="10"/>
      <c r="AN182" s="10">
        <v>4.4592278719397243</v>
      </c>
      <c r="AO182" s="10">
        <v>1.6480248602897185</v>
      </c>
      <c r="AP182" s="10">
        <v>1</v>
      </c>
      <c r="AQ182" s="10">
        <v>111.47500000000001</v>
      </c>
      <c r="AR182" s="10"/>
      <c r="AS182" s="10"/>
      <c r="AT182" s="10">
        <v>1.5185945272934773</v>
      </c>
      <c r="AU182" s="10">
        <v>1</v>
      </c>
      <c r="AV182" s="16"/>
      <c r="AW182" s="19">
        <v>60.992783493496596</v>
      </c>
      <c r="AX182" s="1" t="s">
        <v>120</v>
      </c>
      <c r="AY182" s="23">
        <v>27.9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4.031501018110106</v>
      </c>
      <c r="BG182" s="24">
        <v>23.711539766976671</v>
      </c>
      <c r="BH182" s="24">
        <v>2.2569592149132247</v>
      </c>
      <c r="BI182" s="21"/>
      <c r="BJ182" s="25">
        <f t="shared" ca="1" si="18"/>
        <v>1</v>
      </c>
      <c r="BK182" s="24">
        <f t="shared" ca="1" si="19"/>
        <v>5.6497978936682669</v>
      </c>
      <c r="BL182" s="23">
        <f t="shared" si="20"/>
        <v>3.8493538872459814</v>
      </c>
      <c r="BM182" s="23">
        <f t="shared" ca="1" si="21"/>
        <v>3.2629389115023302</v>
      </c>
      <c r="BN182" s="22">
        <f t="shared" si="22"/>
        <v>3.2586849881368289</v>
      </c>
      <c r="BO182" s="21"/>
      <c r="BP182" s="2"/>
    </row>
    <row r="183" spans="1:68" x14ac:dyDescent="0.2">
      <c r="A183">
        <v>8.5</v>
      </c>
      <c r="B183">
        <v>2.1</v>
      </c>
      <c r="C183">
        <v>1.2609600000000001</v>
      </c>
      <c r="D183">
        <v>-0.27177000000000001</v>
      </c>
      <c r="E183">
        <v>0.11065999999999999</v>
      </c>
      <c r="F183">
        <v>1.5711299999999999</v>
      </c>
      <c r="G183">
        <v>1.69</v>
      </c>
      <c r="H183" s="21"/>
      <c r="I183" s="17">
        <f t="shared" si="16"/>
        <v>27.887139107611546</v>
      </c>
      <c r="J183" s="16">
        <f t="shared" si="17"/>
        <v>-28.087139107611545</v>
      </c>
      <c r="K183" s="10">
        <v>100</v>
      </c>
      <c r="L183" s="16">
        <v>2933.8910761154889</v>
      </c>
      <c r="M183" s="16">
        <v>1203.9698162729646</v>
      </c>
      <c r="N183" s="16">
        <v>12.08442694663167</v>
      </c>
      <c r="O183" s="16">
        <v>4.3691148775894568</v>
      </c>
      <c r="P183" s="16">
        <v>4.757780605932731</v>
      </c>
      <c r="Q183" s="16">
        <v>0.11214354296687451</v>
      </c>
      <c r="R183" s="16">
        <v>2.3570557840989292</v>
      </c>
      <c r="S183" s="16">
        <v>26.990675579394068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66.921734126155755</v>
      </c>
      <c r="AC183" s="10">
        <v>30.398998726184772</v>
      </c>
      <c r="AD183" s="19">
        <v>2.6792671476594752</v>
      </c>
      <c r="AE183" s="12">
        <v>436.91148775894573</v>
      </c>
      <c r="AF183" s="10">
        <v>395.69690006495927</v>
      </c>
      <c r="AG183" s="10">
        <v>237.88903029663655</v>
      </c>
      <c r="AH183" s="10">
        <v>306.64282901682645</v>
      </c>
      <c r="AI183" s="10">
        <v>4.2425809637012328</v>
      </c>
      <c r="AJ183" s="10"/>
      <c r="AK183" s="10"/>
      <c r="AL183" s="10"/>
      <c r="AM183" s="10"/>
      <c r="AN183" s="10">
        <v>4.3691148775894568</v>
      </c>
      <c r="AO183" s="10">
        <v>1.6018304051515511</v>
      </c>
      <c r="AP183" s="10">
        <v>1</v>
      </c>
      <c r="AQ183" s="10">
        <v>111.47500000000001</v>
      </c>
      <c r="AR183" s="10"/>
      <c r="AS183" s="10"/>
      <c r="AT183" s="10">
        <v>1.4677894612258284</v>
      </c>
      <c r="AU183" s="10">
        <v>1</v>
      </c>
      <c r="AV183" s="16"/>
      <c r="AW183" s="19">
        <v>59.354535009743891</v>
      </c>
      <c r="AX183" s="1" t="s">
        <v>120</v>
      </c>
      <c r="AY183" s="23">
        <v>28.0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6.921734126155755</v>
      </c>
      <c r="BG183" s="24">
        <v>30.398998726184772</v>
      </c>
      <c r="BH183" s="24">
        <v>2.6792671476594752</v>
      </c>
      <c r="BI183" s="21"/>
      <c r="BJ183" s="25">
        <f t="shared" ca="1" si="18"/>
        <v>1</v>
      </c>
      <c r="BK183" s="24">
        <f t="shared" ca="1" si="19"/>
        <v>5.4666404811744664</v>
      </c>
      <c r="BL183" s="23">
        <f t="shared" si="20"/>
        <v>3.4077533712222698</v>
      </c>
      <c r="BM183" s="23">
        <f t="shared" ca="1" si="21"/>
        <v>3.2459968935655565</v>
      </c>
      <c r="BN183" s="22">
        <f t="shared" si="22"/>
        <v>3.2366974490147422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105</v>
      </c>
      <c r="D184">
        <v>-0.27390999999999999</v>
      </c>
      <c r="E184">
        <v>0.11178</v>
      </c>
      <c r="F184">
        <v>1.5693999999999999</v>
      </c>
      <c r="G184">
        <v>1.6871799999999999</v>
      </c>
      <c r="H184" s="21"/>
      <c r="I184" s="17">
        <f t="shared" si="16"/>
        <v>28.051181102362207</v>
      </c>
      <c r="J184" s="16">
        <f t="shared" si="17"/>
        <v>-28.251181102362207</v>
      </c>
      <c r="K184" s="10">
        <v>100</v>
      </c>
      <c r="L184" s="16">
        <v>2950.2952755905549</v>
      </c>
      <c r="M184" s="16">
        <v>1210.1377952755895</v>
      </c>
      <c r="N184" s="16">
        <v>12.155511811023622</v>
      </c>
      <c r="O184" s="16">
        <v>4.3936911487758783</v>
      </c>
      <c r="P184" s="16">
        <v>4.7873074698149845</v>
      </c>
      <c r="Q184" s="16">
        <v>9.8736437830052773E-2</v>
      </c>
      <c r="R184" s="16">
        <v>2.0624628447745939</v>
      </c>
      <c r="S184" s="16">
        <v>27.334466738826812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59.905677080313033</v>
      </c>
      <c r="AC184" s="10">
        <v>36.881672832526085</v>
      </c>
      <c r="AD184" s="19">
        <v>3.2126500871608816</v>
      </c>
      <c r="AE184" s="12">
        <v>439.36911487758778</v>
      </c>
      <c r="AF184" s="10">
        <v>398.20569584669113</v>
      </c>
      <c r="AG184" s="10">
        <v>239.36537349074922</v>
      </c>
      <c r="AH184" s="10">
        <v>312.25278708623705</v>
      </c>
      <c r="AI184" s="10">
        <v>4.8485721938389137</v>
      </c>
      <c r="AJ184" s="10"/>
      <c r="AK184" s="10"/>
      <c r="AL184" s="10"/>
      <c r="AM184" s="10"/>
      <c r="AN184" s="10">
        <v>4.3936911487758783</v>
      </c>
      <c r="AO184" s="10">
        <v>1.5824850842072327</v>
      </c>
      <c r="AP184" s="10">
        <v>1</v>
      </c>
      <c r="AQ184" s="10">
        <v>111.47500000000001</v>
      </c>
      <c r="AR184" s="10"/>
      <c r="AS184" s="10"/>
      <c r="AT184" s="10">
        <v>1.4695883783692532</v>
      </c>
      <c r="AU184" s="10">
        <v>1</v>
      </c>
      <c r="AV184" s="16"/>
      <c r="AW184" s="19">
        <v>59.730854377003674</v>
      </c>
      <c r="AX184" s="1" t="s">
        <v>120</v>
      </c>
      <c r="AY184" s="23">
        <v>28.2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9.905677080313033</v>
      </c>
      <c r="BG184" s="24">
        <v>36.881672832526085</v>
      </c>
      <c r="BH184" s="24">
        <v>3.2126500871608816</v>
      </c>
      <c r="BI184" s="21"/>
      <c r="BJ184" s="25">
        <f t="shared" ca="1" si="18"/>
        <v>1</v>
      </c>
      <c r="BK184" s="24">
        <f t="shared" ca="1" si="19"/>
        <v>5.47402096678654</v>
      </c>
      <c r="BL184" s="23">
        <f t="shared" si="20"/>
        <v>2.9810287799379758</v>
      </c>
      <c r="BM184" s="23">
        <f t="shared" ca="1" si="21"/>
        <v>3.2145025011236275</v>
      </c>
      <c r="BN184" s="22">
        <f t="shared" si="22"/>
        <v>3.2062086230715101</v>
      </c>
      <c r="BO184" s="21"/>
      <c r="BP184" s="2"/>
    </row>
    <row r="185" spans="1:68" x14ac:dyDescent="0.2">
      <c r="A185">
        <v>8.6</v>
      </c>
      <c r="B185">
        <v>2.1</v>
      </c>
      <c r="C185">
        <v>1.2612300000000001</v>
      </c>
      <c r="D185">
        <v>-0.27232000000000001</v>
      </c>
      <c r="E185">
        <v>0.11262999999999999</v>
      </c>
      <c r="F185">
        <v>1.5686800000000001</v>
      </c>
      <c r="G185">
        <v>1.6866300000000001</v>
      </c>
      <c r="H185" s="21"/>
      <c r="I185" s="17">
        <f t="shared" si="16"/>
        <v>28.215223097112858</v>
      </c>
      <c r="J185" s="16">
        <f t="shared" si="17"/>
        <v>-28.415223097112857</v>
      </c>
      <c r="K185" s="10">
        <v>100</v>
      </c>
      <c r="L185" s="16">
        <v>2966.6994750656199</v>
      </c>
      <c r="M185" s="16">
        <v>1216.3057742782139</v>
      </c>
      <c r="N185" s="16">
        <v>12.226596675415571</v>
      </c>
      <c r="O185" s="16">
        <v>4.4428436911487781</v>
      </c>
      <c r="P185" s="16">
        <v>4.8402171584302565</v>
      </c>
      <c r="Q185" s="16">
        <v>0.10869779164666331</v>
      </c>
      <c r="R185" s="16">
        <v>2.2457213816810517</v>
      </c>
      <c r="S185" s="16">
        <v>27.595379672324874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3.90821726305186</v>
      </c>
      <c r="AC185" s="10">
        <v>33.206353685997627</v>
      </c>
      <c r="AD185" s="19">
        <v>2.8854290509505076</v>
      </c>
      <c r="AE185" s="12">
        <v>444.28436911487779</v>
      </c>
      <c r="AF185" s="10">
        <v>403.46541218524868</v>
      </c>
      <c r="AG185" s="10">
        <v>242.01085792151281</v>
      </c>
      <c r="AH185" s="10">
        <v>316.15782165070561</v>
      </c>
      <c r="AI185" s="10">
        <v>4.452912138421385</v>
      </c>
      <c r="AJ185" s="10"/>
      <c r="AK185" s="10"/>
      <c r="AL185" s="10"/>
      <c r="AM185" s="10"/>
      <c r="AN185" s="10">
        <v>4.4428436911487781</v>
      </c>
      <c r="AO185" s="10">
        <v>1.6151400899390767</v>
      </c>
      <c r="AP185" s="10">
        <v>1</v>
      </c>
      <c r="AQ185" s="10">
        <v>111.47500000000001</v>
      </c>
      <c r="AR185" s="10"/>
      <c r="AS185" s="10"/>
      <c r="AT185" s="10">
        <v>1.4819768709894194</v>
      </c>
      <c r="AU185" s="10">
        <v>1</v>
      </c>
      <c r="AV185" s="16"/>
      <c r="AW185" s="19">
        <v>60.519811827787301</v>
      </c>
      <c r="AX185" s="1" t="s">
        <v>120</v>
      </c>
      <c r="AY185" s="23">
        <v>28.4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3.90821726305186</v>
      </c>
      <c r="BG185" s="24">
        <v>33.206353685997627</v>
      </c>
      <c r="BH185" s="24">
        <v>2.8854290509505076</v>
      </c>
      <c r="BI185" s="21"/>
      <c r="BJ185" s="25">
        <f t="shared" ca="1" si="18"/>
        <v>1</v>
      </c>
      <c r="BK185" s="24">
        <f t="shared" ca="1" si="19"/>
        <v>5.5197755233703383</v>
      </c>
      <c r="BL185" s="23">
        <f t="shared" si="20"/>
        <v>3.2380722268025512</v>
      </c>
      <c r="BM185" s="23">
        <f t="shared" ca="1" si="21"/>
        <v>3.230526929218728</v>
      </c>
      <c r="BN185" s="22">
        <f t="shared" si="22"/>
        <v>3.2198972033896132</v>
      </c>
      <c r="BO185" s="21"/>
      <c r="BP185" s="2"/>
    </row>
    <row r="186" spans="1:68" x14ac:dyDescent="0.2">
      <c r="A186">
        <v>8.65</v>
      </c>
      <c r="B186">
        <v>2.1</v>
      </c>
      <c r="C186">
        <v>1.26153</v>
      </c>
      <c r="D186">
        <v>-0.27101999999999998</v>
      </c>
      <c r="E186">
        <v>0.11387</v>
      </c>
      <c r="F186">
        <v>1.5688</v>
      </c>
      <c r="G186">
        <v>1.68815</v>
      </c>
      <c r="H186" s="21"/>
      <c r="I186" s="17">
        <f t="shared" si="16"/>
        <v>28.379265091863516</v>
      </c>
      <c r="J186" s="16">
        <f t="shared" si="17"/>
        <v>-28.579265091863515</v>
      </c>
      <c r="K186" s="10">
        <v>100</v>
      </c>
      <c r="L186" s="16">
        <v>2983.1036745406859</v>
      </c>
      <c r="M186" s="16">
        <v>1222.4737532808385</v>
      </c>
      <c r="N186" s="16">
        <v>12.297681539807522</v>
      </c>
      <c r="O186" s="16">
        <v>4.5247645951035702</v>
      </c>
      <c r="P186" s="16">
        <v>4.9276190757268621</v>
      </c>
      <c r="Q186" s="16">
        <v>0.11684229476716274</v>
      </c>
      <c r="R186" s="16">
        <v>2.3711714110110589</v>
      </c>
      <c r="S186" s="16">
        <v>27.976005598839706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6.373509323939501</v>
      </c>
      <c r="AC186" s="10">
        <v>30.91166181439624</v>
      </c>
      <c r="AD186" s="19">
        <v>2.7148288616642535</v>
      </c>
      <c r="AE186" s="12">
        <v>452.47645951035702</v>
      </c>
      <c r="AF186" s="10">
        <v>412.78303778043369</v>
      </c>
      <c r="AG186" s="10">
        <v>246.3809537863431</v>
      </c>
      <c r="AH186" s="10">
        <v>322.52552350009063</v>
      </c>
      <c r="AI186" s="10">
        <v>4.2173248013883722</v>
      </c>
      <c r="AJ186" s="10"/>
      <c r="AK186" s="10"/>
      <c r="AL186" s="10"/>
      <c r="AM186" s="10"/>
      <c r="AN186" s="10">
        <v>4.5247645951035702</v>
      </c>
      <c r="AO186" s="10">
        <v>1.6494768962639754</v>
      </c>
      <c r="AP186" s="10">
        <v>1</v>
      </c>
      <c r="AQ186" s="10">
        <v>111.47500000000001</v>
      </c>
      <c r="AR186" s="10"/>
      <c r="AS186" s="10"/>
      <c r="AT186" s="10">
        <v>1.5098249382902436</v>
      </c>
      <c r="AU186" s="10">
        <v>1</v>
      </c>
      <c r="AV186" s="16"/>
      <c r="AW186" s="19">
        <v>61.917455667065056</v>
      </c>
      <c r="AX186" s="1" t="s">
        <v>120</v>
      </c>
      <c r="AY186" s="23">
        <v>28.5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6.373509323939501</v>
      </c>
      <c r="BG186" s="24">
        <v>30.91166181439624</v>
      </c>
      <c r="BH186" s="24">
        <v>2.7148288616642535</v>
      </c>
      <c r="BI186" s="21"/>
      <c r="BJ186" s="25">
        <f t="shared" ca="1" si="18"/>
        <v>1</v>
      </c>
      <c r="BK186" s="24">
        <f t="shared" ca="1" si="19"/>
        <v>5.6214985871637806</v>
      </c>
      <c r="BL186" s="23">
        <f t="shared" si="20"/>
        <v>3.4004659006512421</v>
      </c>
      <c r="BM186" s="23">
        <f t="shared" ca="1" si="21"/>
        <v>3.2352884596860845</v>
      </c>
      <c r="BN186" s="22">
        <f t="shared" si="22"/>
        <v>3.2247261688659932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20199999999999</v>
      </c>
      <c r="D187">
        <v>-0.26951999999999998</v>
      </c>
      <c r="E187">
        <v>0.11506</v>
      </c>
      <c r="F187">
        <v>1.5686500000000001</v>
      </c>
      <c r="G187">
        <v>1.6910499999999999</v>
      </c>
      <c r="H187" s="21"/>
      <c r="I187" s="17">
        <f t="shared" si="16"/>
        <v>28.54330708661417</v>
      </c>
      <c r="J187" s="16">
        <f t="shared" si="17"/>
        <v>-28.74330708661417</v>
      </c>
      <c r="K187" s="10">
        <v>100</v>
      </c>
      <c r="L187" s="16">
        <v>2999.5078740157514</v>
      </c>
      <c r="M187" s="16">
        <v>1228.6417322834632</v>
      </c>
      <c r="N187" s="16">
        <v>12.368766404199473</v>
      </c>
      <c r="O187" s="16">
        <v>4.6585687382297145</v>
      </c>
      <c r="P187" s="16">
        <v>5.0666832235923271</v>
      </c>
      <c r="Q187" s="16">
        <v>0.12623979836773883</v>
      </c>
      <c r="R187" s="16">
        <v>2.4915668258066783</v>
      </c>
      <c r="S187" s="16">
        <v>28.341283705736998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8.399182621432587</v>
      </c>
      <c r="AC187" s="10">
        <v>29.014045024970031</v>
      </c>
      <c r="AD187" s="19">
        <v>2.5867723535973801</v>
      </c>
      <c r="AE187" s="12">
        <v>465.85687382297147</v>
      </c>
      <c r="AF187" s="10">
        <v>428.17857285430813</v>
      </c>
      <c r="AG187" s="10">
        <v>255.00124176942452</v>
      </c>
      <c r="AH187" s="10">
        <v>328.57749877448629</v>
      </c>
      <c r="AI187" s="10">
        <v>4.0135387485592986</v>
      </c>
      <c r="AJ187" s="10"/>
      <c r="AK187" s="10"/>
      <c r="AL187" s="10"/>
      <c r="AM187" s="10"/>
      <c r="AN187" s="10">
        <v>4.6585687382297145</v>
      </c>
      <c r="AO187" s="10">
        <v>1.6948241231450232</v>
      </c>
      <c r="AP187" s="10">
        <v>2.0400099341553961</v>
      </c>
      <c r="AQ187" s="10">
        <v>111.47500000000001</v>
      </c>
      <c r="AR187" s="10"/>
      <c r="AS187" s="10"/>
      <c r="AT187" s="10">
        <v>1.5606679122602949</v>
      </c>
      <c r="AU187" s="10">
        <v>1</v>
      </c>
      <c r="AV187" s="16"/>
      <c r="AW187" s="19">
        <v>64.226785928146228</v>
      </c>
      <c r="AX187" s="1" t="s">
        <v>120</v>
      </c>
      <c r="AY187" s="23">
        <v>28.7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8.399182621432587</v>
      </c>
      <c r="BG187" s="24">
        <v>29.014045024970031</v>
      </c>
      <c r="BH187" s="24">
        <v>2.5867723535973801</v>
      </c>
      <c r="BI187" s="21"/>
      <c r="BJ187" s="25">
        <f t="shared" ca="1" si="18"/>
        <v>1</v>
      </c>
      <c r="BK187" s="24">
        <f t="shared" ca="1" si="19"/>
        <v>5.8062968119359235</v>
      </c>
      <c r="BL187" s="23">
        <f t="shared" si="20"/>
        <v>3.5391730035842959</v>
      </c>
      <c r="BM187" s="23">
        <f t="shared" ca="1" si="21"/>
        <v>3.2329545178048966</v>
      </c>
      <c r="BN187" s="22">
        <f t="shared" si="22"/>
        <v>3.22495457339088</v>
      </c>
      <c r="BO187" s="21"/>
      <c r="BP187" s="2"/>
    </row>
    <row r="188" spans="1:68" x14ac:dyDescent="0.2">
      <c r="A188">
        <v>8.75</v>
      </c>
      <c r="B188">
        <v>2.1</v>
      </c>
      <c r="C188">
        <v>1.26224</v>
      </c>
      <c r="D188">
        <v>-0.26819999999999999</v>
      </c>
      <c r="E188">
        <v>0.11595999999999999</v>
      </c>
      <c r="F188">
        <v>1.5644499999999999</v>
      </c>
      <c r="G188">
        <v>1.6896800000000001</v>
      </c>
      <c r="H188" s="21"/>
      <c r="I188" s="17">
        <f t="shared" si="16"/>
        <v>28.707349081364828</v>
      </c>
      <c r="J188" s="16">
        <f t="shared" si="17"/>
        <v>-28.907349081364828</v>
      </c>
      <c r="K188" s="10">
        <v>100</v>
      </c>
      <c r="L188" s="16">
        <v>3015.9120734908174</v>
      </c>
      <c r="M188" s="16">
        <v>1234.8097112860878</v>
      </c>
      <c r="N188" s="16">
        <v>12.439851268591426</v>
      </c>
      <c r="O188" s="16">
        <v>4.7186440677965997</v>
      </c>
      <c r="P188" s="16">
        <v>5.1307367080040773</v>
      </c>
      <c r="Q188" s="16">
        <v>0.13450960153624572</v>
      </c>
      <c r="R188" s="16">
        <v>2.6216430347401647</v>
      </c>
      <c r="S188" s="16">
        <v>28.617544458852599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71.128644323257433</v>
      </c>
      <c r="AC188" s="10">
        <v>26.446540006139628</v>
      </c>
      <c r="AD188" s="19">
        <v>2.4248156706029413</v>
      </c>
      <c r="AE188" s="12">
        <v>471.86440677965993</v>
      </c>
      <c r="AF188" s="10">
        <v>434.74932399245131</v>
      </c>
      <c r="AG188" s="10">
        <v>259.80525310030578</v>
      </c>
      <c r="AH188" s="10">
        <v>332.79825991394409</v>
      </c>
      <c r="AI188" s="10">
        <v>3.8144018340739194</v>
      </c>
      <c r="AJ188" s="10"/>
      <c r="AK188" s="10"/>
      <c r="AL188" s="10"/>
      <c r="AM188" s="10"/>
      <c r="AN188" s="10">
        <v>4.7186440677965997</v>
      </c>
      <c r="AO188" s="10">
        <v>1.724344747975846</v>
      </c>
      <c r="AP188" s="10">
        <v>2.0784420248024462</v>
      </c>
      <c r="AQ188" s="10">
        <v>111.47500000000001</v>
      </c>
      <c r="AR188" s="10"/>
      <c r="AS188" s="10"/>
      <c r="AT188" s="10">
        <v>1.5774388654472893</v>
      </c>
      <c r="AU188" s="10">
        <v>1</v>
      </c>
      <c r="AV188" s="16"/>
      <c r="AW188" s="19">
        <v>65.212398598867694</v>
      </c>
      <c r="AX188" s="1" t="s">
        <v>120</v>
      </c>
      <c r="AY188" s="23">
        <v>28.9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71.128644323257433</v>
      </c>
      <c r="BG188" s="24">
        <v>26.446540006139628</v>
      </c>
      <c r="BH188" s="24">
        <v>2.4248156706029413</v>
      </c>
      <c r="BI188" s="21"/>
      <c r="BJ188" s="25">
        <f t="shared" ca="1" si="18"/>
        <v>1</v>
      </c>
      <c r="BK188" s="24">
        <f t="shared" ca="1" si="19"/>
        <v>5.8677553928296282</v>
      </c>
      <c r="BL188" s="23">
        <f t="shared" si="20"/>
        <v>3.7128828306769348</v>
      </c>
      <c r="BM188" s="23">
        <f t="shared" ca="1" si="21"/>
        <v>3.240574002483001</v>
      </c>
      <c r="BN188" s="22">
        <f t="shared" si="22"/>
        <v>3.2313852911281988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25299999999999</v>
      </c>
      <c r="D189">
        <v>-0.26946999999999999</v>
      </c>
      <c r="E189">
        <v>0.11672</v>
      </c>
      <c r="F189">
        <v>1.5648299999999999</v>
      </c>
      <c r="G189">
        <v>1.68573</v>
      </c>
      <c r="H189" s="21"/>
      <c r="I189" s="17">
        <f t="shared" si="16"/>
        <v>28.871391076115486</v>
      </c>
      <c r="J189" s="16">
        <f t="shared" si="17"/>
        <v>-29.071391076115486</v>
      </c>
      <c r="K189" s="10">
        <v>100</v>
      </c>
      <c r="L189" s="16">
        <v>3032.3162729658834</v>
      </c>
      <c r="M189" s="16">
        <v>1240.9776902887124</v>
      </c>
      <c r="N189" s="16">
        <v>12.510936132983378</v>
      </c>
      <c r="O189" s="16">
        <v>4.7978342749528817</v>
      </c>
      <c r="P189" s="16">
        <v>5.213286245918245</v>
      </c>
      <c r="Q189" s="16">
        <v>0.126553048487758</v>
      </c>
      <c r="R189" s="16">
        <v>2.427510067893222</v>
      </c>
      <c r="S189" s="16">
        <v>28.850831317039109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6.08797985470639</v>
      </c>
      <c r="AC189" s="10">
        <v>31.17836458302267</v>
      </c>
      <c r="AD189" s="19">
        <v>2.7336555622709366</v>
      </c>
      <c r="AE189" s="12">
        <v>479.78342749528821</v>
      </c>
      <c r="AF189" s="10">
        <v>443.49608142499659</v>
      </c>
      <c r="AG189" s="10">
        <v>265.99646844386837</v>
      </c>
      <c r="AH189" s="10">
        <v>336.13498664343223</v>
      </c>
      <c r="AI189" s="10">
        <v>4.1194473844875796</v>
      </c>
      <c r="AJ189" s="10"/>
      <c r="AK189" s="10"/>
      <c r="AL189" s="10"/>
      <c r="AM189" s="10"/>
      <c r="AN189" s="10">
        <v>4.7978342749528817</v>
      </c>
      <c r="AO189" s="10">
        <v>1.7271419171993954</v>
      </c>
      <c r="AP189" s="10">
        <v>2.127971747550947</v>
      </c>
      <c r="AQ189" s="10">
        <v>111.47500000000001</v>
      </c>
      <c r="AR189" s="10"/>
      <c r="AS189" s="10"/>
      <c r="AT189" s="10">
        <v>1.6023038356867969</v>
      </c>
      <c r="AU189" s="10">
        <v>1</v>
      </c>
      <c r="AV189" s="16"/>
      <c r="AW189" s="19">
        <v>66.524412213749486</v>
      </c>
      <c r="AX189" s="1" t="s">
        <v>120</v>
      </c>
      <c r="AY189" s="23">
        <v>29.0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6.08797985470639</v>
      </c>
      <c r="BG189" s="24">
        <v>31.17836458302267</v>
      </c>
      <c r="BH189" s="24">
        <v>2.7336555622709366</v>
      </c>
      <c r="BI189" s="21"/>
      <c r="BJ189" s="25">
        <f t="shared" ca="1" si="18"/>
        <v>1</v>
      </c>
      <c r="BK189" s="24">
        <f t="shared" ca="1" si="19"/>
        <v>5.958411885027795</v>
      </c>
      <c r="BL189" s="23">
        <f t="shared" si="20"/>
        <v>3.4230095561142897</v>
      </c>
      <c r="BM189" s="23">
        <f t="shared" ca="1" si="21"/>
        <v>3.215628916637471</v>
      </c>
      <c r="BN189" s="22">
        <f t="shared" si="22"/>
        <v>3.2085675149759605</v>
      </c>
      <c r="BO189" s="21"/>
      <c r="BP189" s="2"/>
    </row>
    <row r="190" spans="1:68" x14ac:dyDescent="0.2">
      <c r="A190">
        <v>8.85</v>
      </c>
      <c r="B190">
        <v>0.4</v>
      </c>
      <c r="C190">
        <v>1.2625299999999999</v>
      </c>
      <c r="D190">
        <v>-0.27065</v>
      </c>
      <c r="E190">
        <v>0.11761000000000001</v>
      </c>
      <c r="F190">
        <v>1.5644</v>
      </c>
      <c r="G190">
        <v>1.6851799999999999</v>
      </c>
      <c r="H190" s="21"/>
      <c r="I190" s="17">
        <f t="shared" si="16"/>
        <v>29.035433070866141</v>
      </c>
      <c r="J190" s="16">
        <f t="shared" si="17"/>
        <v>-29.23543307086614</v>
      </c>
      <c r="K190" s="10">
        <v>100</v>
      </c>
      <c r="L190" s="16">
        <v>3048.7204724409489</v>
      </c>
      <c r="M190" s="16">
        <v>1247.1456692913371</v>
      </c>
      <c r="N190" s="16">
        <v>12.582020997375327</v>
      </c>
      <c r="O190" s="16">
        <v>4.7978342749528817</v>
      </c>
      <c r="P190" s="16">
        <v>5.217220199042611</v>
      </c>
      <c r="Q190" s="16">
        <v>0.11916034565530473</v>
      </c>
      <c r="R190" s="16">
        <v>2.2839815286533489</v>
      </c>
      <c r="S190" s="16">
        <v>29.124022506231199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62.737360829956678</v>
      </c>
      <c r="AC190" s="10">
        <v>34.288788679177998</v>
      </c>
      <c r="AD190" s="19">
        <v>2.9738504908653218</v>
      </c>
      <c r="AE190" s="12">
        <v>479.78342749528821</v>
      </c>
      <c r="AF190" s="10">
        <v>442.99394652932983</v>
      </c>
      <c r="AG190" s="10">
        <v>266.29151492819585</v>
      </c>
      <c r="AH190" s="10">
        <v>340.29260246789221</v>
      </c>
      <c r="AI190" s="10">
        <v>4.3783191214755872</v>
      </c>
      <c r="AJ190" s="10"/>
      <c r="AK190" s="10"/>
      <c r="AL190" s="10"/>
      <c r="AM190" s="10"/>
      <c r="AN190" s="10">
        <v>4.7978342749528817</v>
      </c>
      <c r="AO190" s="10">
        <v>1.7165364354736403</v>
      </c>
      <c r="AP190" s="10">
        <v>2.1303321194255664</v>
      </c>
      <c r="AQ190" s="10">
        <v>111.47500000000001</v>
      </c>
      <c r="AR190" s="10"/>
      <c r="AS190" s="10"/>
      <c r="AT190" s="10">
        <v>1.5920204824785043</v>
      </c>
      <c r="AU190" s="10">
        <v>1</v>
      </c>
      <c r="AV190" s="16"/>
      <c r="AW190" s="19">
        <v>66.449091979399469</v>
      </c>
      <c r="AX190" s="1" t="s">
        <v>120</v>
      </c>
      <c r="AY190" s="23">
        <v>29.2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2.737360829956678</v>
      </c>
      <c r="BG190" s="24">
        <v>34.288788679177998</v>
      </c>
      <c r="BH190" s="24">
        <v>2.9738504908653218</v>
      </c>
      <c r="BI190" s="21"/>
      <c r="BJ190" s="25">
        <f t="shared" ca="1" si="18"/>
        <v>1</v>
      </c>
      <c r="BK190" s="24">
        <f t="shared" ca="1" si="19"/>
        <v>5.9220988433861512</v>
      </c>
      <c r="BL190" s="23">
        <f t="shared" si="20"/>
        <v>3.2267767219702717</v>
      </c>
      <c r="BM190" s="23">
        <f t="shared" ca="1" si="21"/>
        <v>3.2039474982933198</v>
      </c>
      <c r="BN190" s="22">
        <f t="shared" si="22"/>
        <v>3.1951234214592943</v>
      </c>
      <c r="BO190" s="21"/>
      <c r="BP190" s="2"/>
    </row>
    <row r="191" spans="1:68" x14ac:dyDescent="0.2">
      <c r="A191">
        <v>8.9</v>
      </c>
      <c r="B191">
        <v>2.1</v>
      </c>
      <c r="C191">
        <v>1.2625599999999999</v>
      </c>
      <c r="D191">
        <v>-0.27012000000000003</v>
      </c>
      <c r="E191">
        <v>0.11838</v>
      </c>
      <c r="F191">
        <v>1.5665</v>
      </c>
      <c r="G191">
        <v>1.6890499999999999</v>
      </c>
      <c r="H191" s="21"/>
      <c r="I191" s="17">
        <f t="shared" si="16"/>
        <v>29.199475065616799</v>
      </c>
      <c r="J191" s="16">
        <f t="shared" si="17"/>
        <v>-29.399475065616798</v>
      </c>
      <c r="K191" s="10">
        <v>100</v>
      </c>
      <c r="L191" s="16">
        <v>3065.1246719160149</v>
      </c>
      <c r="M191" s="16">
        <v>1253.3136482939617</v>
      </c>
      <c r="N191" s="16">
        <v>12.65310586176728</v>
      </c>
      <c r="O191" s="16">
        <v>4.8060263653483553</v>
      </c>
      <c r="P191" s="16">
        <v>5.2288158219164682</v>
      </c>
      <c r="Q191" s="16">
        <v>0.12248079692750811</v>
      </c>
      <c r="R191" s="16">
        <v>2.3424194138591097</v>
      </c>
      <c r="S191" s="16">
        <v>29.360378928341209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64.103363755021633</v>
      </c>
      <c r="AC191" s="10">
        <v>33.02543788991089</v>
      </c>
      <c r="AD191" s="19">
        <v>2.871198355067484</v>
      </c>
      <c r="AE191" s="12">
        <v>480.60263653483554</v>
      </c>
      <c r="AF191" s="10">
        <v>443.393184545368</v>
      </c>
      <c r="AG191" s="10">
        <v>267.16118664373511</v>
      </c>
      <c r="AH191" s="10">
        <v>343.69247451237794</v>
      </c>
      <c r="AI191" s="10">
        <v>4.2690903007523797</v>
      </c>
      <c r="AJ191" s="10"/>
      <c r="AK191" s="10"/>
      <c r="AL191" s="10"/>
      <c r="AM191" s="10"/>
      <c r="AN191" s="10">
        <v>4.8060263653483553</v>
      </c>
      <c r="AO191" s="10">
        <v>1.7278819510663381</v>
      </c>
      <c r="AP191" s="10">
        <v>2.1372894931498809</v>
      </c>
      <c r="AQ191" s="10">
        <v>111.47500000000001</v>
      </c>
      <c r="AR191" s="10"/>
      <c r="AS191" s="10"/>
      <c r="AT191" s="10">
        <v>1.5852258532611829</v>
      </c>
      <c r="AU191" s="10">
        <v>1</v>
      </c>
      <c r="AV191" s="16"/>
      <c r="AW191" s="19">
        <v>66.508977681805206</v>
      </c>
      <c r="AX191" s="1" t="s">
        <v>120</v>
      </c>
      <c r="AY191" s="23">
        <v>29.3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4.103363755021633</v>
      </c>
      <c r="BG191" s="24">
        <v>33.02543788991089</v>
      </c>
      <c r="BH191" s="24">
        <v>2.871198355067484</v>
      </c>
      <c r="BI191" s="21"/>
      <c r="BJ191" s="25">
        <f t="shared" ca="1" si="18"/>
        <v>1</v>
      </c>
      <c r="BK191" s="24">
        <f t="shared" ca="1" si="19"/>
        <v>5.8983694799619917</v>
      </c>
      <c r="BL191" s="23">
        <f t="shared" si="20"/>
        <v>3.3136471130239085</v>
      </c>
      <c r="BM191" s="23">
        <f t="shared" ca="1" si="21"/>
        <v>3.2116528055707962</v>
      </c>
      <c r="BN191" s="22">
        <f t="shared" si="22"/>
        <v>3.1997220717478854</v>
      </c>
      <c r="BO191" s="21"/>
      <c r="BP191" s="2"/>
    </row>
    <row r="192" spans="1:68" x14ac:dyDescent="0.2">
      <c r="A192">
        <v>8.9499999999999993</v>
      </c>
      <c r="B192">
        <v>2</v>
      </c>
      <c r="C192">
        <v>1.2627200000000001</v>
      </c>
      <c r="D192">
        <v>-0.26706999999999997</v>
      </c>
      <c r="E192">
        <v>0.12182999999999999</v>
      </c>
      <c r="F192">
        <v>1.5585800000000001</v>
      </c>
      <c r="G192">
        <v>1.67805</v>
      </c>
      <c r="H192" s="21"/>
      <c r="I192" s="17">
        <f t="shared" si="16"/>
        <v>29.36351706036745</v>
      </c>
      <c r="J192" s="16">
        <f t="shared" si="17"/>
        <v>-29.563517060367449</v>
      </c>
      <c r="K192" s="10">
        <v>100</v>
      </c>
      <c r="L192" s="16">
        <v>3081.52887139108</v>
      </c>
      <c r="M192" s="16">
        <v>1259.4816272965861</v>
      </c>
      <c r="N192" s="16">
        <v>12.724190726159229</v>
      </c>
      <c r="O192" s="16">
        <v>4.8497175141242934</v>
      </c>
      <c r="P192" s="16">
        <v>5.287756564264388</v>
      </c>
      <c r="Q192" s="16">
        <v>0.14158905424867985</v>
      </c>
      <c r="R192" s="16">
        <v>2.6776772441750478</v>
      </c>
      <c r="S192" s="16">
        <v>30.419378481951007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71.94438599788397</v>
      </c>
      <c r="AC192" s="10">
        <v>25.67799428896231</v>
      </c>
      <c r="AD192" s="19">
        <v>2.3776197131537158</v>
      </c>
      <c r="AE192" s="12">
        <v>484.97175141242934</v>
      </c>
      <c r="AF192" s="10">
        <v>449.36243661717828</v>
      </c>
      <c r="AG192" s="10">
        <v>271.58174231982912</v>
      </c>
      <c r="AH192" s="10">
        <v>364.01529097628804</v>
      </c>
      <c r="AI192" s="10">
        <v>3.7345800438621759</v>
      </c>
      <c r="AJ192" s="10"/>
      <c r="AK192" s="10"/>
      <c r="AL192" s="10"/>
      <c r="AM192" s="10"/>
      <c r="AN192" s="10">
        <v>4.8497175141242934</v>
      </c>
      <c r="AO192" s="10">
        <v>1.7766960853428235</v>
      </c>
      <c r="AP192" s="10">
        <v>2.172653938558633</v>
      </c>
      <c r="AQ192" s="10">
        <v>111.47500000000001</v>
      </c>
      <c r="AR192" s="10"/>
      <c r="AS192" s="10"/>
      <c r="AT192" s="10">
        <v>1.599308431628327</v>
      </c>
      <c r="AU192" s="10">
        <v>1</v>
      </c>
      <c r="AV192" s="16"/>
      <c r="AW192" s="19">
        <v>67.404365492576744</v>
      </c>
      <c r="AX192" s="1" t="s">
        <v>120</v>
      </c>
      <c r="AY192" s="23">
        <v>29.5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71.94438599788397</v>
      </c>
      <c r="BG192" s="24">
        <v>25.67799428896231</v>
      </c>
      <c r="BH192" s="24">
        <v>2.3776197131537158</v>
      </c>
      <c r="BI192" s="21"/>
      <c r="BJ192" s="25">
        <f t="shared" ca="1" si="18"/>
        <v>1</v>
      </c>
      <c r="BK192" s="24">
        <f t="shared" ca="1" si="19"/>
        <v>5.9500544467831231</v>
      </c>
      <c r="BL192" s="23">
        <f t="shared" si="20"/>
        <v>3.7787390362829325</v>
      </c>
      <c r="BM192" s="23">
        <f t="shared" ca="1" si="21"/>
        <v>3.239762837498942</v>
      </c>
      <c r="BN192" s="22">
        <f t="shared" si="22"/>
        <v>3.2247917699968887</v>
      </c>
      <c r="BO192" s="21"/>
      <c r="BP192" s="2"/>
    </row>
    <row r="193" spans="1:68" x14ac:dyDescent="0.2">
      <c r="A193">
        <v>9</v>
      </c>
      <c r="B193">
        <v>2.1</v>
      </c>
      <c r="C193">
        <v>1.2627999999999999</v>
      </c>
      <c r="D193">
        <v>-0.26687</v>
      </c>
      <c r="E193">
        <v>0.12264</v>
      </c>
      <c r="F193">
        <v>1.5562800000000001</v>
      </c>
      <c r="G193">
        <v>1.68025</v>
      </c>
      <c r="H193" s="21"/>
      <c r="I193" s="17">
        <f t="shared" si="16"/>
        <v>29.527559055118108</v>
      </c>
      <c r="J193" s="16">
        <f t="shared" si="17"/>
        <v>-29.727559055118107</v>
      </c>
      <c r="K193" s="10">
        <v>100</v>
      </c>
      <c r="L193" s="16">
        <v>3097.933070866146</v>
      </c>
      <c r="M193" s="16">
        <v>1265.6496062992107</v>
      </c>
      <c r="N193" s="16">
        <v>12.79527559055118</v>
      </c>
      <c r="O193" s="16">
        <v>4.8715630885122021</v>
      </c>
      <c r="P193" s="16">
        <v>5.3131824780126751</v>
      </c>
      <c r="Q193" s="16">
        <v>0.1428420547287565</v>
      </c>
      <c r="R193" s="16">
        <v>2.6884462432802545</v>
      </c>
      <c r="S193" s="16">
        <v>30.668013159755048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72.10734659970035</v>
      </c>
      <c r="AC193" s="10">
        <v>25.524437711618717</v>
      </c>
      <c r="AD193" s="19">
        <v>2.3682156886809276</v>
      </c>
      <c r="AE193" s="12">
        <v>487.15630885122016</v>
      </c>
      <c r="AF193" s="10">
        <v>451.38876767726703</v>
      </c>
      <c r="AG193" s="10">
        <v>273.48868585095062</v>
      </c>
      <c r="AH193" s="10">
        <v>367.66774428076531</v>
      </c>
      <c r="AI193" s="10">
        <v>3.7196205893998826</v>
      </c>
      <c r="AJ193" s="10"/>
      <c r="AK193" s="10"/>
      <c r="AL193" s="10"/>
      <c r="AM193" s="10"/>
      <c r="AN193" s="10">
        <v>4.8715630885122021</v>
      </c>
      <c r="AO193" s="10">
        <v>1.7863920384369469</v>
      </c>
      <c r="AP193" s="10">
        <v>2.1879094868076052</v>
      </c>
      <c r="AQ193" s="10">
        <v>111.47500000000001</v>
      </c>
      <c r="AR193" s="10"/>
      <c r="AS193" s="10"/>
      <c r="AT193" s="10">
        <v>1.5985932128626754</v>
      </c>
      <c r="AU193" s="10">
        <v>1</v>
      </c>
      <c r="AV193" s="16"/>
      <c r="AW193" s="19">
        <v>67.708315151590057</v>
      </c>
      <c r="AX193" s="1" t="s">
        <v>120</v>
      </c>
      <c r="AY193" s="23">
        <v>29.7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72.10734659970035</v>
      </c>
      <c r="BG193" s="24">
        <v>25.524437711618717</v>
      </c>
      <c r="BH193" s="24">
        <v>2.3682156886809276</v>
      </c>
      <c r="BI193" s="21"/>
      <c r="BJ193" s="25">
        <f t="shared" ca="1" si="18"/>
        <v>1</v>
      </c>
      <c r="BK193" s="24">
        <f t="shared" ca="1" si="19"/>
        <v>5.9482749788644238</v>
      </c>
      <c r="BL193" s="23">
        <f t="shared" si="20"/>
        <v>3.7947359266234715</v>
      </c>
      <c r="BM193" s="23">
        <f t="shared" ca="1" si="21"/>
        <v>3.2408890699136887</v>
      </c>
      <c r="BN193" s="22">
        <f t="shared" si="22"/>
        <v>3.2238926794749858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241</v>
      </c>
      <c r="D194">
        <v>-0.26688000000000001</v>
      </c>
      <c r="E194">
        <v>0.12275999999999999</v>
      </c>
      <c r="F194">
        <v>1.5608299999999999</v>
      </c>
      <c r="G194">
        <v>1.6826300000000001</v>
      </c>
      <c r="H194" s="21"/>
      <c r="I194" s="17">
        <f t="shared" si="16"/>
        <v>29.691601049868765</v>
      </c>
      <c r="J194" s="16">
        <f t="shared" si="17"/>
        <v>-29.891601049868765</v>
      </c>
      <c r="K194" s="10">
        <v>100</v>
      </c>
      <c r="L194" s="16">
        <v>3114.3372703412119</v>
      </c>
      <c r="M194" s="16">
        <v>1271.8175853018354</v>
      </c>
      <c r="N194" s="16">
        <v>12.866360454943131</v>
      </c>
      <c r="O194" s="16">
        <v>4.7650659133709876</v>
      </c>
      <c r="P194" s="16">
        <v>5.2072157235174421</v>
      </c>
      <c r="Q194" s="16">
        <v>0.14277940470475262</v>
      </c>
      <c r="R194" s="16">
        <v>2.7419529415675141</v>
      </c>
      <c r="S194" s="16">
        <v>30.704847926837129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74.041224411626587</v>
      </c>
      <c r="AC194" s="10">
        <v>23.70238241381648</v>
      </c>
      <c r="AD194" s="19">
        <v>2.2563931745569397</v>
      </c>
      <c r="AE194" s="12">
        <v>476.50659133709877</v>
      </c>
      <c r="AF194" s="10">
        <v>437.95713776752979</v>
      </c>
      <c r="AG194" s="10">
        <v>265.54117926380815</v>
      </c>
      <c r="AH194" s="10">
        <v>366.96317085039084</v>
      </c>
      <c r="AI194" s="10">
        <v>3.64703560312863</v>
      </c>
      <c r="AJ194" s="10"/>
      <c r="AK194" s="10"/>
      <c r="AL194" s="10"/>
      <c r="AM194" s="10"/>
      <c r="AN194" s="10">
        <v>4.7650659133709876</v>
      </c>
      <c r="AO194" s="10">
        <v>1.7705046378446581</v>
      </c>
      <c r="AP194" s="10">
        <v>2.1243294341104653</v>
      </c>
      <c r="AQ194" s="10">
        <v>111.47500000000001</v>
      </c>
      <c r="AR194" s="10"/>
      <c r="AS194" s="10"/>
      <c r="AT194" s="10">
        <v>1.5407349453116563</v>
      </c>
      <c r="AU194" s="10">
        <v>1</v>
      </c>
      <c r="AV194" s="16"/>
      <c r="AW194" s="19">
        <v>65.693570665129471</v>
      </c>
      <c r="AX194" s="1" t="s">
        <v>120</v>
      </c>
      <c r="AY194" s="23">
        <v>29.8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74.041224411626587</v>
      </c>
      <c r="BG194" s="24">
        <v>23.70238241381648</v>
      </c>
      <c r="BH194" s="24">
        <v>2.2563931745569397</v>
      </c>
      <c r="BI194" s="21"/>
      <c r="BJ194" s="25">
        <f t="shared" ca="1" si="18"/>
        <v>1</v>
      </c>
      <c r="BK194" s="24">
        <f t="shared" ca="1" si="19"/>
        <v>5.7398908939926088</v>
      </c>
      <c r="BL194" s="23">
        <f t="shared" si="20"/>
        <v>3.9117140477609467</v>
      </c>
      <c r="BM194" s="23">
        <f t="shared" ca="1" si="21"/>
        <v>3.2610915338563009</v>
      </c>
      <c r="BN194" s="22">
        <f t="shared" si="22"/>
        <v>3.2357902102882856</v>
      </c>
      <c r="BO194" s="21"/>
      <c r="BP194" s="2"/>
    </row>
    <row r="195" spans="1:68" x14ac:dyDescent="0.2">
      <c r="A195">
        <v>9.1</v>
      </c>
      <c r="B195">
        <v>2.1</v>
      </c>
      <c r="C195">
        <v>1.2625999999999999</v>
      </c>
      <c r="D195">
        <v>-0.26655000000000001</v>
      </c>
      <c r="E195">
        <v>0.12354999999999999</v>
      </c>
      <c r="F195">
        <v>1.55613</v>
      </c>
      <c r="G195">
        <v>1.6792</v>
      </c>
      <c r="H195" s="21"/>
      <c r="I195" s="17">
        <f t="shared" si="16"/>
        <v>29.85564304461942</v>
      </c>
      <c r="J195" s="16">
        <f t="shared" si="17"/>
        <v>-30.055643044619419</v>
      </c>
      <c r="K195" s="10">
        <v>100</v>
      </c>
      <c r="L195" s="16">
        <v>3130.7414698162775</v>
      </c>
      <c r="M195" s="16">
        <v>1277.98556430446</v>
      </c>
      <c r="N195" s="16">
        <v>12.937445319335081</v>
      </c>
      <c r="O195" s="16">
        <v>4.8169491525423389</v>
      </c>
      <c r="P195" s="16">
        <v>5.2625908986081749</v>
      </c>
      <c r="Q195" s="16">
        <v>0.14484685549687934</v>
      </c>
      <c r="R195" s="16">
        <v>2.7523867670425939</v>
      </c>
      <c r="S195" s="16">
        <v>30.947343476794153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74.00690769770317</v>
      </c>
      <c r="AC195" s="10">
        <v>23.734701690127253</v>
      </c>
      <c r="AD195" s="19">
        <v>2.2583906121695843</v>
      </c>
      <c r="AE195" s="12">
        <v>481.69491525423393</v>
      </c>
      <c r="AF195" s="10">
        <v>443.5069113384946</v>
      </c>
      <c r="AG195" s="10">
        <v>269.6943173956131</v>
      </c>
      <c r="AH195" s="10">
        <v>370.48933352487234</v>
      </c>
      <c r="AI195" s="10">
        <v>3.6332103175837016</v>
      </c>
      <c r="AJ195" s="10"/>
      <c r="AK195" s="10"/>
      <c r="AL195" s="10"/>
      <c r="AM195" s="10"/>
      <c r="AN195" s="10">
        <v>4.8169491525423389</v>
      </c>
      <c r="AO195" s="10">
        <v>1.7869399378151969</v>
      </c>
      <c r="AP195" s="10">
        <v>2.1575545391649049</v>
      </c>
      <c r="AQ195" s="10">
        <v>111.47500000000001</v>
      </c>
      <c r="AR195" s="10"/>
      <c r="AS195" s="10"/>
      <c r="AT195" s="10">
        <v>1.553267014662669</v>
      </c>
      <c r="AU195" s="10">
        <v>1</v>
      </c>
      <c r="AV195" s="16"/>
      <c r="AW195" s="19">
        <v>66.526036700774185</v>
      </c>
      <c r="AX195" s="1" t="s">
        <v>120</v>
      </c>
      <c r="AY195" s="23">
        <v>30.0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74.00690769770317</v>
      </c>
      <c r="BG195" s="24">
        <v>23.734701690127253</v>
      </c>
      <c r="BH195" s="24">
        <v>2.2583906121695843</v>
      </c>
      <c r="BI195" s="21"/>
      <c r="BJ195" s="25">
        <f t="shared" ca="1" si="18"/>
        <v>1</v>
      </c>
      <c r="BK195" s="24">
        <f t="shared" ca="1" si="19"/>
        <v>5.7860124041576917</v>
      </c>
      <c r="BL195" s="23">
        <f t="shared" si="20"/>
        <v>3.9177232916506153</v>
      </c>
      <c r="BM195" s="23">
        <f t="shared" ca="1" si="21"/>
        <v>3.2585734513617863</v>
      </c>
      <c r="BN195" s="22">
        <f t="shared" si="22"/>
        <v>3.2326925324461109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261</v>
      </c>
      <c r="D196">
        <v>-0.26612999999999998</v>
      </c>
      <c r="E196">
        <v>0.12453</v>
      </c>
      <c r="F196">
        <v>1.55535</v>
      </c>
      <c r="G196">
        <v>1.6791799999999999</v>
      </c>
      <c r="H196" s="21"/>
      <c r="I196" s="17">
        <f t="shared" si="16"/>
        <v>30.019685039370078</v>
      </c>
      <c r="J196" s="16">
        <f t="shared" si="17"/>
        <v>-30.219685039370077</v>
      </c>
      <c r="K196" s="10">
        <v>100</v>
      </c>
      <c r="L196" s="16">
        <v>3147.1456692913434</v>
      </c>
      <c r="M196" s="16">
        <v>1284.1535433070846</v>
      </c>
      <c r="N196" s="16">
        <v>13.008530183727034</v>
      </c>
      <c r="O196" s="16">
        <v>4.8196798493408508</v>
      </c>
      <c r="P196" s="16">
        <v>5.2696533640155394</v>
      </c>
      <c r="Q196" s="16">
        <v>0.14747815650504081</v>
      </c>
      <c r="R196" s="16">
        <v>2.7986310733854545</v>
      </c>
      <c r="S196" s="16">
        <v>31.248160741297806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75.136501317896219</v>
      </c>
      <c r="AC196" s="10">
        <v>22.671371544681492</v>
      </c>
      <c r="AD196" s="19">
        <v>2.1921271374222862</v>
      </c>
      <c r="AE196" s="12">
        <v>481.96798493408505</v>
      </c>
      <c r="AF196" s="10">
        <v>443.37283671141591</v>
      </c>
      <c r="AG196" s="10">
        <v>270.22400230116546</v>
      </c>
      <c r="AH196" s="10">
        <v>375.21525718431303</v>
      </c>
      <c r="AI196" s="10">
        <v>3.5731755053741963</v>
      </c>
      <c r="AJ196" s="10"/>
      <c r="AK196" s="10"/>
      <c r="AL196" s="10"/>
      <c r="AM196" s="10"/>
      <c r="AN196" s="10">
        <v>4.8196798493408508</v>
      </c>
      <c r="AO196" s="10">
        <v>1.7958399993144314</v>
      </c>
      <c r="AP196" s="10">
        <v>2.1617920184093236</v>
      </c>
      <c r="AQ196" s="10">
        <v>111.47500000000001</v>
      </c>
      <c r="AR196" s="10"/>
      <c r="AS196" s="10"/>
      <c r="AT196" s="10">
        <v>1.5448808984469924</v>
      </c>
      <c r="AU196" s="10">
        <v>1</v>
      </c>
      <c r="AV196" s="16"/>
      <c r="AW196" s="19">
        <v>66.505925506712387</v>
      </c>
      <c r="AX196" s="1" t="s">
        <v>120</v>
      </c>
      <c r="AY196" s="23">
        <v>30.2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75.136501317896219</v>
      </c>
      <c r="BG196" s="24">
        <v>22.671371544681492</v>
      </c>
      <c r="BH196" s="24">
        <v>2.1921271374222862</v>
      </c>
      <c r="BI196" s="21"/>
      <c r="BJ196" s="25">
        <f t="shared" ca="1" si="18"/>
        <v>1</v>
      </c>
      <c r="BK196" s="24">
        <f t="shared" ca="1" si="19"/>
        <v>5.7564464134893711</v>
      </c>
      <c r="BL196" s="23">
        <f t="shared" si="20"/>
        <v>3.9901229243558682</v>
      </c>
      <c r="BM196" s="23">
        <f t="shared" ca="1" si="21"/>
        <v>3.2648512725466765</v>
      </c>
      <c r="BN196" s="22">
        <f t="shared" si="22"/>
        <v>3.2359144254430667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6271</v>
      </c>
      <c r="D197">
        <v>-0.26562999999999998</v>
      </c>
      <c r="E197">
        <v>0.12512000000000001</v>
      </c>
      <c r="F197">
        <v>1.5543</v>
      </c>
      <c r="G197">
        <v>1.6814</v>
      </c>
      <c r="H197" s="21"/>
      <c r="I197" s="17">
        <f t="shared" si="16"/>
        <v>30.183727034120732</v>
      </c>
      <c r="J197" s="16">
        <f t="shared" si="17"/>
        <v>-30.383727034120732</v>
      </c>
      <c r="K197" s="10">
        <v>100</v>
      </c>
      <c r="L197" s="16">
        <v>3163.549868766409</v>
      </c>
      <c r="M197" s="16">
        <v>1290.3215223097093</v>
      </c>
      <c r="N197" s="16">
        <v>13.079615048118985</v>
      </c>
      <c r="O197" s="16">
        <v>4.8469868173257824</v>
      </c>
      <c r="P197" s="16">
        <v>5.2995682335098824</v>
      </c>
      <c r="Q197" s="16">
        <v>0.15061065770523285</v>
      </c>
      <c r="R197" s="16">
        <v>2.8419420426158761</v>
      </c>
      <c r="S197" s="16">
        <v>31.429265012784704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76.02312114985628</v>
      </c>
      <c r="AC197" s="10">
        <v>21.837753590365892</v>
      </c>
      <c r="AD197" s="19">
        <v>2.1391252597778236</v>
      </c>
      <c r="AE197" s="12">
        <v>484.69868173257828</v>
      </c>
      <c r="AF197" s="10">
        <v>445.92728021221723</v>
      </c>
      <c r="AG197" s="10">
        <v>272.46761751324118</v>
      </c>
      <c r="AH197" s="10">
        <v>377.47851355883762</v>
      </c>
      <c r="AI197" s="10">
        <v>3.5187205967069839</v>
      </c>
      <c r="AJ197" s="10"/>
      <c r="AK197" s="10"/>
      <c r="AL197" s="10"/>
      <c r="AM197" s="10"/>
      <c r="AN197" s="10">
        <v>4.8469868173257824</v>
      </c>
      <c r="AO197" s="10">
        <v>1.8096296897274429</v>
      </c>
      <c r="AP197" s="10">
        <v>2.1797409401059293</v>
      </c>
      <c r="AQ197" s="10">
        <v>111.47500000000001</v>
      </c>
      <c r="AR197" s="10"/>
      <c r="AS197" s="10"/>
      <c r="AT197" s="10">
        <v>1.5463655271494077</v>
      </c>
      <c r="AU197" s="10">
        <v>1</v>
      </c>
      <c r="AV197" s="16"/>
      <c r="AW197" s="19">
        <v>66.889092031832575</v>
      </c>
      <c r="AX197" s="1" t="s">
        <v>120</v>
      </c>
      <c r="AY197" s="23">
        <v>30.3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6.02312114985628</v>
      </c>
      <c r="BG197" s="24">
        <v>21.837753590365892</v>
      </c>
      <c r="BH197" s="24">
        <v>2.1391252597778236</v>
      </c>
      <c r="BI197" s="21"/>
      <c r="BJ197" s="25">
        <f t="shared" ca="1" si="18"/>
        <v>1</v>
      </c>
      <c r="BK197" s="24">
        <f t="shared" ca="1" si="19"/>
        <v>5.7625843401755104</v>
      </c>
      <c r="BL197" s="23">
        <f t="shared" si="20"/>
        <v>4.0510766895139598</v>
      </c>
      <c r="BM197" s="23">
        <f t="shared" ca="1" si="21"/>
        <v>3.2681444960940573</v>
      </c>
      <c r="BN197" s="22">
        <f t="shared" si="22"/>
        <v>3.2372505646140484</v>
      </c>
      <c r="BO197" s="21"/>
      <c r="BP197" s="2"/>
    </row>
    <row r="198" spans="1:68" x14ac:dyDescent="0.2">
      <c r="A198">
        <v>9.25</v>
      </c>
      <c r="B198">
        <v>2.1</v>
      </c>
      <c r="C198">
        <v>1.26301</v>
      </c>
      <c r="D198">
        <v>-0.26545000000000002</v>
      </c>
      <c r="E198">
        <v>0.12612000000000001</v>
      </c>
      <c r="F198">
        <v>1.55223</v>
      </c>
      <c r="G198">
        <v>1.6777500000000001</v>
      </c>
      <c r="H198" s="21"/>
      <c r="I198" s="17">
        <f t="shared" si="16"/>
        <v>30.34776902887139</v>
      </c>
      <c r="J198" s="16">
        <f t="shared" si="17"/>
        <v>-30.547769028871389</v>
      </c>
      <c r="K198" s="10">
        <v>100</v>
      </c>
      <c r="L198" s="16">
        <v>3179.9540682414749</v>
      </c>
      <c r="M198" s="16">
        <v>1296.4895013123339</v>
      </c>
      <c r="N198" s="16">
        <v>13.150699912510936</v>
      </c>
      <c r="O198" s="16">
        <v>4.9289077212805754</v>
      </c>
      <c r="P198" s="16">
        <v>5.385909309514525</v>
      </c>
      <c r="Q198" s="16">
        <v>0.15173835813730172</v>
      </c>
      <c r="R198" s="16">
        <v>2.8173210764846521</v>
      </c>
      <c r="S198" s="16">
        <v>31.736221405135371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74.994656696825061</v>
      </c>
      <c r="AC198" s="10">
        <v>22.804827730634486</v>
      </c>
      <c r="AD198" s="19">
        <v>2.2005155725404579</v>
      </c>
      <c r="AE198" s="12">
        <v>492.89077212805751</v>
      </c>
      <c r="AF198" s="10">
        <v>455.12010094952421</v>
      </c>
      <c r="AG198" s="10">
        <v>278.94319821358937</v>
      </c>
      <c r="AH198" s="10">
        <v>382.33072784827414</v>
      </c>
      <c r="AI198" s="10">
        <v>3.5494711921431499</v>
      </c>
      <c r="AJ198" s="10"/>
      <c r="AK198" s="10"/>
      <c r="AL198" s="10"/>
      <c r="AM198" s="10"/>
      <c r="AN198" s="10">
        <v>4.9289077212805754</v>
      </c>
      <c r="AO198" s="10">
        <v>1.8298481035579046</v>
      </c>
      <c r="AP198" s="10">
        <v>2.231545585708715</v>
      </c>
      <c r="AQ198" s="10">
        <v>111.47500000000001</v>
      </c>
      <c r="AR198" s="10"/>
      <c r="AS198" s="10"/>
      <c r="AT198" s="10">
        <v>1.571901288069502</v>
      </c>
      <c r="AU198" s="10">
        <v>1</v>
      </c>
      <c r="AV198" s="16"/>
      <c r="AW198" s="19">
        <v>68.268015142428624</v>
      </c>
      <c r="AX198" s="1" t="s">
        <v>120</v>
      </c>
      <c r="AY198" s="23">
        <v>30.5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74.994656696825061</v>
      </c>
      <c r="BG198" s="24">
        <v>22.804827730634486</v>
      </c>
      <c r="BH198" s="24">
        <v>2.2005155725404579</v>
      </c>
      <c r="BI198" s="21"/>
      <c r="BJ198" s="25">
        <f t="shared" ca="1" si="18"/>
        <v>1</v>
      </c>
      <c r="BK198" s="24">
        <f t="shared" ca="1" si="19"/>
        <v>5.8557084674445345</v>
      </c>
      <c r="BL198" s="23">
        <f t="shared" si="20"/>
        <v>3.9973937132890622</v>
      </c>
      <c r="BM198" s="23">
        <f t="shared" ca="1" si="21"/>
        <v>3.2591330152851032</v>
      </c>
      <c r="BN198" s="22">
        <f t="shared" si="22"/>
        <v>3.2292891306599625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407</v>
      </c>
      <c r="D199">
        <v>-0.26795999999999998</v>
      </c>
      <c r="E199">
        <v>0.12692000000000001</v>
      </c>
      <c r="F199">
        <v>1.55358</v>
      </c>
      <c r="G199">
        <v>1.6793</v>
      </c>
      <c r="H199" s="21"/>
      <c r="I199" s="17">
        <f t="shared" si="16"/>
        <v>30.511811023622048</v>
      </c>
      <c r="J199" s="16">
        <f t="shared" si="17"/>
        <v>-30.711811023622047</v>
      </c>
      <c r="K199" s="10">
        <v>100</v>
      </c>
      <c r="L199" s="16">
        <v>3196.3582677165409</v>
      </c>
      <c r="M199" s="16">
        <v>1302.6574803149585</v>
      </c>
      <c r="N199" s="16">
        <v>13.221784776902886</v>
      </c>
      <c r="O199" s="16">
        <v>5.2183615819208926</v>
      </c>
      <c r="P199" s="16">
        <v>5.6788993077947216</v>
      </c>
      <c r="Q199" s="16">
        <v>0.136013202112338</v>
      </c>
      <c r="R199" s="16">
        <v>2.3950627531932027</v>
      </c>
      <c r="S199" s="16">
        <v>31.981786519015898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63.246426841267791</v>
      </c>
      <c r="AC199" s="10">
        <v>33.818827431346108</v>
      </c>
      <c r="AD199" s="19">
        <v>2.9347457273860971</v>
      </c>
      <c r="AE199" s="12">
        <v>521.83615819208921</v>
      </c>
      <c r="AF199" s="10">
        <v>488.62455960160224</v>
      </c>
      <c r="AG199" s="10">
        <v>300.91744808460413</v>
      </c>
      <c r="AH199" s="10">
        <v>385.9200358377534</v>
      </c>
      <c r="AI199" s="10">
        <v>4.1752559454517684</v>
      </c>
      <c r="AJ199" s="10"/>
      <c r="AK199" s="10"/>
      <c r="AL199" s="10"/>
      <c r="AM199" s="10"/>
      <c r="AN199" s="10">
        <v>5.2183615819208926</v>
      </c>
      <c r="AO199" s="10">
        <v>1.8563974491333193</v>
      </c>
      <c r="AP199" s="10">
        <v>2.4073395846768331</v>
      </c>
      <c r="AQ199" s="10">
        <v>111.47500000000001</v>
      </c>
      <c r="AR199" s="10"/>
      <c r="AS199" s="10"/>
      <c r="AT199" s="10">
        <v>1.6851382275932187</v>
      </c>
      <c r="AU199" s="10">
        <v>1</v>
      </c>
      <c r="AV199" s="16"/>
      <c r="AW199" s="19">
        <v>73.293683940240342</v>
      </c>
      <c r="AX199" s="1" t="s">
        <v>120</v>
      </c>
      <c r="AY199" s="23">
        <v>30.7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3.246426841267791</v>
      </c>
      <c r="BG199" s="24">
        <v>33.818827431346108</v>
      </c>
      <c r="BH199" s="24">
        <v>2.9347457273860971</v>
      </c>
      <c r="BI199" s="21"/>
      <c r="BJ199" s="25">
        <f t="shared" ca="1" si="18"/>
        <v>1</v>
      </c>
      <c r="BK199" s="24">
        <f t="shared" ca="1" si="19"/>
        <v>6.2652235688997981</v>
      </c>
      <c r="BL199" s="23">
        <f t="shared" si="20"/>
        <v>3.3330685838508103</v>
      </c>
      <c r="BM199" s="23">
        <f t="shared" ca="1" si="21"/>
        <v>3.1910459358831136</v>
      </c>
      <c r="BN199" s="22">
        <f t="shared" si="22"/>
        <v>3.1735034458964457</v>
      </c>
      <c r="BO199" s="21"/>
      <c r="BP199" s="2"/>
    </row>
    <row r="200" spans="1:68" x14ac:dyDescent="0.2">
      <c r="A200">
        <v>9.35</v>
      </c>
      <c r="B200">
        <v>2.1</v>
      </c>
      <c r="C200">
        <v>1.26308</v>
      </c>
      <c r="D200">
        <v>-0.26857999999999999</v>
      </c>
      <c r="E200">
        <v>0.12656000000000001</v>
      </c>
      <c r="F200">
        <v>1.5508500000000001</v>
      </c>
      <c r="G200">
        <v>1.68113</v>
      </c>
      <c r="H200" s="21"/>
      <c r="I200" s="17">
        <f t="shared" si="16"/>
        <v>30.675853018372699</v>
      </c>
      <c r="J200" s="16">
        <f t="shared" si="17"/>
        <v>-30.875853018372698</v>
      </c>
      <c r="K200" s="10">
        <v>100</v>
      </c>
      <c r="L200" s="16">
        <v>3212.762467191606</v>
      </c>
      <c r="M200" s="16">
        <v>1308.825459317583</v>
      </c>
      <c r="N200" s="16">
        <v>13.292869641294836</v>
      </c>
      <c r="O200" s="16">
        <v>4.9480225988700326</v>
      </c>
      <c r="P200" s="16">
        <v>5.4069690628059153</v>
      </c>
      <c r="Q200" s="16">
        <v>0.13212890062409985</v>
      </c>
      <c r="R200" s="16">
        <v>2.4436777627044961</v>
      </c>
      <c r="S200" s="16">
        <v>31.871282217769654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66.013232296377126</v>
      </c>
      <c r="AC200" s="10">
        <v>31.248147298762973</v>
      </c>
      <c r="AD200" s="19">
        <v>2.7386204048599008</v>
      </c>
      <c r="AE200" s="12">
        <v>494.80225988700323</v>
      </c>
      <c r="AF200" s="10">
        <v>455.66781316320942</v>
      </c>
      <c r="AG200" s="10">
        <v>280.52267971044364</v>
      </c>
      <c r="AH200" s="10">
        <v>382.18448728748194</v>
      </c>
      <c r="AI200" s="10">
        <v>4.092192576541958</v>
      </c>
      <c r="AJ200" s="10"/>
      <c r="AK200" s="10"/>
      <c r="AL200" s="10"/>
      <c r="AM200" s="10"/>
      <c r="AN200" s="10">
        <v>4.9480225988700326</v>
      </c>
      <c r="AO200" s="10">
        <v>1.8037319049734171</v>
      </c>
      <c r="AP200" s="10">
        <v>2.2441814376835492</v>
      </c>
      <c r="AQ200" s="10">
        <v>111.47500000000001</v>
      </c>
      <c r="AR200" s="10"/>
      <c r="AS200" s="10"/>
      <c r="AT200" s="10">
        <v>1.5581926546987463</v>
      </c>
      <c r="AU200" s="10">
        <v>1</v>
      </c>
      <c r="AV200" s="16"/>
      <c r="AW200" s="19">
        <v>68.350171974481412</v>
      </c>
      <c r="AX200" s="1" t="s">
        <v>120</v>
      </c>
      <c r="AY200" s="23">
        <v>30.8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6.013232296377126</v>
      </c>
      <c r="BG200" s="24">
        <v>31.248147298762973</v>
      </c>
      <c r="BH200" s="24">
        <v>2.7386204048599008</v>
      </c>
      <c r="BI200" s="21"/>
      <c r="BJ200" s="25">
        <f t="shared" ca="1" si="18"/>
        <v>1</v>
      </c>
      <c r="BK200" s="24">
        <f t="shared" ca="1" si="19"/>
        <v>5.807631265351036</v>
      </c>
      <c r="BL200" s="23">
        <f t="shared" si="20"/>
        <v>3.4765385398700444</v>
      </c>
      <c r="BM200" s="23">
        <f t="shared" ca="1" si="21"/>
        <v>3.2286344094903239</v>
      </c>
      <c r="BN200" s="22">
        <f t="shared" si="22"/>
        <v>3.196309397942056</v>
      </c>
      <c r="BO200" s="21"/>
      <c r="BP200" s="2"/>
    </row>
    <row r="201" spans="1:68" x14ac:dyDescent="0.2">
      <c r="A201">
        <v>9.4</v>
      </c>
      <c r="B201">
        <v>2</v>
      </c>
      <c r="C201">
        <v>1.2626599999999999</v>
      </c>
      <c r="D201">
        <v>-0.26834999999999998</v>
      </c>
      <c r="E201">
        <v>0.12717000000000001</v>
      </c>
      <c r="F201">
        <v>1.5472999999999999</v>
      </c>
      <c r="G201">
        <v>1.6796800000000001</v>
      </c>
      <c r="H201" s="21"/>
      <c r="I201" s="17">
        <f t="shared" si="16"/>
        <v>30.83989501312336</v>
      </c>
      <c r="J201" s="16">
        <f t="shared" si="17"/>
        <v>-31.03989501312336</v>
      </c>
      <c r="K201" s="10">
        <v>100</v>
      </c>
      <c r="L201" s="16">
        <v>3229.166666666672</v>
      </c>
      <c r="M201" s="16">
        <v>1314.9934383202078</v>
      </c>
      <c r="N201" s="16">
        <v>13.363954505686788</v>
      </c>
      <c r="O201" s="16">
        <v>4.833333333333286</v>
      </c>
      <c r="P201" s="16">
        <v>5.2949761022195769</v>
      </c>
      <c r="Q201" s="16">
        <v>0.13356985117618819</v>
      </c>
      <c r="R201" s="16">
        <v>2.5225770352428531</v>
      </c>
      <c r="S201" s="16">
        <v>32.058525617103562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68.638373215046528</v>
      </c>
      <c r="AC201" s="10">
        <v>28.78943670035251</v>
      </c>
      <c r="AD201" s="19">
        <v>2.5721900846009631</v>
      </c>
      <c r="AE201" s="12">
        <v>483.3333333333286</v>
      </c>
      <c r="AF201" s="10">
        <v>441.52721783098929</v>
      </c>
      <c r="AG201" s="10">
        <v>272.12320766646826</v>
      </c>
      <c r="AH201" s="10">
        <v>384.57403429200218</v>
      </c>
      <c r="AI201" s="10">
        <v>3.9642000463376461</v>
      </c>
      <c r="AJ201" s="10"/>
      <c r="AK201" s="10"/>
      <c r="AL201" s="10"/>
      <c r="AM201" s="10"/>
      <c r="AN201" s="10">
        <v>4.833333333333286</v>
      </c>
      <c r="AO201" s="10">
        <v>1.789669492842852</v>
      </c>
      <c r="AP201" s="10">
        <v>2.176985661331746</v>
      </c>
      <c r="AQ201" s="10">
        <v>111.47500000000001</v>
      </c>
      <c r="AR201" s="10"/>
      <c r="AS201" s="10"/>
      <c r="AT201" s="10">
        <v>1.4999781524536089</v>
      </c>
      <c r="AU201" s="10">
        <v>1</v>
      </c>
      <c r="AV201" s="16"/>
      <c r="AW201" s="19">
        <v>66.229082674648396</v>
      </c>
      <c r="AX201" s="1" t="s">
        <v>120</v>
      </c>
      <c r="AY201" s="23">
        <v>31.0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8.638373215046528</v>
      </c>
      <c r="BG201" s="24">
        <v>28.78943670035251</v>
      </c>
      <c r="BH201" s="24">
        <v>2.5721900846009631</v>
      </c>
      <c r="BI201" s="21"/>
      <c r="BJ201" s="25">
        <f t="shared" ca="1" si="18"/>
        <v>1</v>
      </c>
      <c r="BK201" s="24">
        <f t="shared" ca="1" si="19"/>
        <v>5.597583473249311</v>
      </c>
      <c r="BL201" s="23">
        <f t="shared" si="20"/>
        <v>3.6292281711174277</v>
      </c>
      <c r="BM201" s="23">
        <f t="shared" ca="1" si="21"/>
        <v>3.2522330324484985</v>
      </c>
      <c r="BN201" s="22">
        <f t="shared" si="22"/>
        <v>3.2111165299057776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26999999999999</v>
      </c>
      <c r="D202">
        <v>-0.26743</v>
      </c>
      <c r="E202">
        <v>0.12836</v>
      </c>
      <c r="F202">
        <v>1.54233</v>
      </c>
      <c r="G202">
        <v>1.6739999999999999</v>
      </c>
      <c r="H202" s="21"/>
      <c r="I202" s="17">
        <f t="shared" si="16"/>
        <v>31.003937007874011</v>
      </c>
      <c r="J202" s="16">
        <f t="shared" si="17"/>
        <v>-31.203937007874011</v>
      </c>
      <c r="K202" s="10">
        <v>100</v>
      </c>
      <c r="L202" s="16">
        <v>3245.570866141737</v>
      </c>
      <c r="M202" s="16">
        <v>1321.1614173228322</v>
      </c>
      <c r="N202" s="16">
        <v>13.435039370078737</v>
      </c>
      <c r="O202" s="16">
        <v>4.8442561205272705</v>
      </c>
      <c r="P202" s="16">
        <v>5.3111588941528822</v>
      </c>
      <c r="Q202" s="16">
        <v>0.1393336533845414</v>
      </c>
      <c r="R202" s="16">
        <v>2.6234133860678783</v>
      </c>
      <c r="S202" s="16">
        <v>32.423803724000855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71.032958449556048</v>
      </c>
      <c r="AC202" s="10">
        <v>26.536669848164536</v>
      </c>
      <c r="AD202" s="19">
        <v>2.4303717022794209</v>
      </c>
      <c r="AE202" s="12">
        <v>484.42561205272705</v>
      </c>
      <c r="AF202" s="10">
        <v>442.46612279519786</v>
      </c>
      <c r="AG202" s="10">
        <v>273.33691706146618</v>
      </c>
      <c r="AH202" s="10">
        <v>390.62600956639784</v>
      </c>
      <c r="AI202" s="10">
        <v>3.8118277710660653</v>
      </c>
      <c r="AJ202" s="10"/>
      <c r="AK202" s="10"/>
      <c r="AL202" s="10"/>
      <c r="AM202" s="10"/>
      <c r="AN202" s="10">
        <v>4.8442561205272705</v>
      </c>
      <c r="AO202" s="10">
        <v>1.8062262458521845</v>
      </c>
      <c r="AP202" s="10">
        <v>2.1866953364917294</v>
      </c>
      <c r="AQ202" s="10">
        <v>111.47500000000001</v>
      </c>
      <c r="AR202" s="10"/>
      <c r="AS202" s="10"/>
      <c r="AT202" s="10">
        <v>1.4959014793198657</v>
      </c>
      <c r="AU202" s="10">
        <v>1</v>
      </c>
      <c r="AV202" s="16"/>
      <c r="AW202" s="19">
        <v>66.369918419279685</v>
      </c>
      <c r="AX202" s="1" t="s">
        <v>120</v>
      </c>
      <c r="AY202" s="23">
        <v>31.2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71.032958449556048</v>
      </c>
      <c r="BG202" s="24">
        <v>26.536669848164536</v>
      </c>
      <c r="BH202" s="24">
        <v>2.4303717022794209</v>
      </c>
      <c r="BI202" s="21"/>
      <c r="BJ202" s="25">
        <f t="shared" ca="1" si="18"/>
        <v>1</v>
      </c>
      <c r="BK202" s="24">
        <f t="shared" ca="1" si="19"/>
        <v>5.5835319026437196</v>
      </c>
      <c r="BL202" s="23">
        <f t="shared" si="20"/>
        <v>3.7776449390151172</v>
      </c>
      <c r="BM202" s="23">
        <f t="shared" ca="1" si="21"/>
        <v>3.2627026214624029</v>
      </c>
      <c r="BN202" s="22">
        <f t="shared" si="22"/>
        <v>3.2186068376689883</v>
      </c>
      <c r="BO202" s="21"/>
      <c r="BP202" s="2"/>
    </row>
    <row r="203" spans="1:68" x14ac:dyDescent="0.2">
      <c r="A203">
        <v>9.5</v>
      </c>
      <c r="B203">
        <v>2.1</v>
      </c>
      <c r="C203">
        <v>1.26274</v>
      </c>
      <c r="D203">
        <v>-0.26755000000000001</v>
      </c>
      <c r="E203">
        <v>0.12922</v>
      </c>
      <c r="F203">
        <v>1.5398000000000001</v>
      </c>
      <c r="G203">
        <v>1.6746000000000001</v>
      </c>
      <c r="H203" s="21"/>
      <c r="I203" s="17">
        <f t="shared" si="16"/>
        <v>31.167979002624669</v>
      </c>
      <c r="J203" s="16">
        <f t="shared" si="17"/>
        <v>-31.367979002624669</v>
      </c>
      <c r="K203" s="10">
        <v>100</v>
      </c>
      <c r="L203" s="16">
        <v>3261.975065616803</v>
      </c>
      <c r="M203" s="16">
        <v>1327.3293963254569</v>
      </c>
      <c r="N203" s="16">
        <v>13.50612423447069</v>
      </c>
      <c r="O203" s="16">
        <v>4.855178907721255</v>
      </c>
      <c r="P203" s="16">
        <v>5.3258830293097379</v>
      </c>
      <c r="Q203" s="16">
        <v>0.13858185309649526</v>
      </c>
      <c r="R203" s="16">
        <v>2.6020446249728506</v>
      </c>
      <c r="S203" s="16">
        <v>32.687786221422435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70.499840764734074</v>
      </c>
      <c r="AC203" s="10">
        <v>27.03872046167551</v>
      </c>
      <c r="AD203" s="19">
        <v>2.4614387735904151</v>
      </c>
      <c r="AE203" s="12">
        <v>485.5178907721255</v>
      </c>
      <c r="AF203" s="10">
        <v>443.23342107982404</v>
      </c>
      <c r="AG203" s="10">
        <v>274.44122719823037</v>
      </c>
      <c r="AH203" s="10">
        <v>394.59418944586446</v>
      </c>
      <c r="AI203" s="10">
        <v>3.8431316296523312</v>
      </c>
      <c r="AJ203" s="10"/>
      <c r="AK203" s="10"/>
      <c r="AL203" s="10"/>
      <c r="AM203" s="10"/>
      <c r="AN203" s="10">
        <v>4.855178907721255</v>
      </c>
      <c r="AO203" s="10">
        <v>1.8103676916586526</v>
      </c>
      <c r="AP203" s="10">
        <v>2.1955298175858426</v>
      </c>
      <c r="AQ203" s="10">
        <v>111.47500000000001</v>
      </c>
      <c r="AR203" s="10"/>
      <c r="AS203" s="10"/>
      <c r="AT203" s="10">
        <v>1.4912572656312517</v>
      </c>
      <c r="AU203" s="10">
        <v>1</v>
      </c>
      <c r="AV203" s="16"/>
      <c r="AW203" s="19">
        <v>66.485013161973612</v>
      </c>
      <c r="AX203" s="1" t="s">
        <v>120</v>
      </c>
      <c r="AY203" s="23">
        <v>31.3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70.499840764734074</v>
      </c>
      <c r="BG203" s="24">
        <v>27.03872046167551</v>
      </c>
      <c r="BH203" s="24">
        <v>2.4614387735904151</v>
      </c>
      <c r="BI203" s="21"/>
      <c r="BJ203" s="25">
        <f t="shared" ca="1" si="18"/>
        <v>1</v>
      </c>
      <c r="BK203" s="24">
        <f t="shared" ca="1" si="19"/>
        <v>5.5674130426557049</v>
      </c>
      <c r="BL203" s="23">
        <f t="shared" si="20"/>
        <v>3.7506298412963832</v>
      </c>
      <c r="BM203" s="23">
        <f t="shared" ca="1" si="21"/>
        <v>3.2620352638440226</v>
      </c>
      <c r="BN203" s="22">
        <f t="shared" si="22"/>
        <v>3.2157643533208216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257</v>
      </c>
      <c r="D204">
        <v>-0.26837</v>
      </c>
      <c r="E204">
        <v>0.13002</v>
      </c>
      <c r="F204">
        <v>1.5407299999999999</v>
      </c>
      <c r="G204">
        <v>1.67618</v>
      </c>
      <c r="H204" s="21"/>
      <c r="I204" s="17">
        <f t="shared" si="16"/>
        <v>31.332020997375327</v>
      </c>
      <c r="J204" s="16">
        <f t="shared" si="17"/>
        <v>-31.532020997375326</v>
      </c>
      <c r="K204" s="10">
        <v>100</v>
      </c>
      <c r="L204" s="16">
        <v>3278.379265091869</v>
      </c>
      <c r="M204" s="16">
        <v>1333.4973753280815</v>
      </c>
      <c r="N204" s="16">
        <v>13.577209098862642</v>
      </c>
      <c r="O204" s="16">
        <v>4.8087570621468663</v>
      </c>
      <c r="P204" s="16">
        <v>5.2829973213752286</v>
      </c>
      <c r="Q204" s="16">
        <v>0.13344455112818041</v>
      </c>
      <c r="R204" s="16">
        <v>2.5259250196523508</v>
      </c>
      <c r="S204" s="16">
        <v>32.93335133530295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69.016992945948601</v>
      </c>
      <c r="AC204" s="10">
        <v>28.433711224551402</v>
      </c>
      <c r="AD204" s="19">
        <v>2.5492958294999903</v>
      </c>
      <c r="AE204" s="12">
        <v>480.87570621468666</v>
      </c>
      <c r="AF204" s="10">
        <v>437.22309076546611</v>
      </c>
      <c r="AG204" s="10">
        <v>271.22479910314212</v>
      </c>
      <c r="AH204" s="10">
        <v>398.18349743534367</v>
      </c>
      <c r="AI204" s="10">
        <v>3.9589457019497454</v>
      </c>
      <c r="AJ204" s="10"/>
      <c r="AK204" s="10"/>
      <c r="AL204" s="10"/>
      <c r="AM204" s="10"/>
      <c r="AN204" s="10">
        <v>4.8087570621468663</v>
      </c>
      <c r="AO204" s="10">
        <v>1.7961512334107734</v>
      </c>
      <c r="AP204" s="10">
        <v>2.169798392825137</v>
      </c>
      <c r="AQ204" s="10">
        <v>111.47500000000001</v>
      </c>
      <c r="AR204" s="10"/>
      <c r="AS204" s="10"/>
      <c r="AT204" s="10">
        <v>1.4628378024012088</v>
      </c>
      <c r="AU204" s="10">
        <v>1</v>
      </c>
      <c r="AV204" s="16"/>
      <c r="AW204" s="19">
        <v>65.583463614819919</v>
      </c>
      <c r="AX204" s="1" t="s">
        <v>120</v>
      </c>
      <c r="AY204" s="23">
        <v>31.5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9.016992945948601</v>
      </c>
      <c r="BG204" s="24">
        <v>28.433711224551402</v>
      </c>
      <c r="BH204" s="24">
        <v>2.5492958294999903</v>
      </c>
      <c r="BI204" s="21"/>
      <c r="BJ204" s="25">
        <f t="shared" ca="1" si="18"/>
        <v>1</v>
      </c>
      <c r="BK204" s="24">
        <f t="shared" ca="1" si="19"/>
        <v>5.4650391612998934</v>
      </c>
      <c r="BL204" s="23">
        <f t="shared" si="20"/>
        <v>3.6622281559281289</v>
      </c>
      <c r="BM204" s="23">
        <f t="shared" ca="1" si="21"/>
        <v>3.2630957899950266</v>
      </c>
      <c r="BN204" s="22">
        <f t="shared" si="22"/>
        <v>3.2122563946466913</v>
      </c>
      <c r="BO204" s="21"/>
      <c r="BP204" s="2"/>
    </row>
    <row r="205" spans="1:68" x14ac:dyDescent="0.2">
      <c r="A205">
        <v>9.6</v>
      </c>
      <c r="B205">
        <v>2.1</v>
      </c>
      <c r="C205">
        <v>1.26268</v>
      </c>
      <c r="D205">
        <v>-0.26980999999999999</v>
      </c>
      <c r="E205">
        <v>0.13134999999999999</v>
      </c>
      <c r="F205">
        <v>1.54003</v>
      </c>
      <c r="G205">
        <v>1.6757500000000001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696062992125981</v>
      </c>
      <c r="K205" s="10">
        <v>100</v>
      </c>
      <c r="L205" s="16">
        <v>3294.7834645669345</v>
      </c>
      <c r="M205" s="16">
        <v>1339.6653543307061</v>
      </c>
      <c r="N205" s="16">
        <v>13.648293963254591</v>
      </c>
      <c r="O205" s="16">
        <v>4.8387947269303089</v>
      </c>
      <c r="P205" s="16">
        <v>5.3189138149849713</v>
      </c>
      <c r="Q205" s="16">
        <v>0.12442294767162738</v>
      </c>
      <c r="R205" s="16">
        <v>2.3392548177992794</v>
      </c>
      <c r="S205" s="16">
        <v>33.341603337129357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64.426832719073445</v>
      </c>
      <c r="AC205" s="10">
        <v>32.725258863905452</v>
      </c>
      <c r="AD205" s="19">
        <v>2.8479084170211082</v>
      </c>
      <c r="AE205" s="12">
        <v>483.87947269303083</v>
      </c>
      <c r="AF205" s="10">
        <v>440.48360769160854</v>
      </c>
      <c r="AG205" s="10">
        <v>273.91853612387285</v>
      </c>
      <c r="AH205" s="10">
        <v>405.11950711970945</v>
      </c>
      <c r="AI205" s="10">
        <v>4.2748656212698473</v>
      </c>
      <c r="AJ205" s="10"/>
      <c r="AK205" s="10"/>
      <c r="AL205" s="10"/>
      <c r="AM205" s="10"/>
      <c r="AN205" s="10">
        <v>4.8387947269303089</v>
      </c>
      <c r="AO205" s="10">
        <v>1.7878438055680954</v>
      </c>
      <c r="AP205" s="10">
        <v>2.1913482889909828</v>
      </c>
      <c r="AQ205" s="10">
        <v>111.47500000000001</v>
      </c>
      <c r="AR205" s="10"/>
      <c r="AS205" s="10"/>
      <c r="AT205" s="10">
        <v>1.4671129794597819</v>
      </c>
      <c r="AU205" s="10">
        <v>1</v>
      </c>
      <c r="AV205" s="16"/>
      <c r="AW205" s="19">
        <v>66.072541153741284</v>
      </c>
      <c r="AX205" s="1" t="s">
        <v>120</v>
      </c>
      <c r="AY205" s="23">
        <v>31.6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4.426832719073445</v>
      </c>
      <c r="BG205" s="24">
        <v>32.725258863905452</v>
      </c>
      <c r="BH205" s="24">
        <v>2.8479084170211082</v>
      </c>
      <c r="BI205" s="21"/>
      <c r="BJ205" s="25">
        <f t="shared" ca="1" si="18"/>
        <v>1</v>
      </c>
      <c r="BK205" s="24">
        <f t="shared" ca="1" si="19"/>
        <v>5.4812525692818088</v>
      </c>
      <c r="BL205" s="23">
        <f t="shared" si="20"/>
        <v>3.3888655677123709</v>
      </c>
      <c r="BM205" s="23">
        <f t="shared" ca="1" si="21"/>
        <v>3.2437181853701205</v>
      </c>
      <c r="BN205" s="22">
        <f t="shared" si="22"/>
        <v>3.1929927974150494</v>
      </c>
      <c r="BO205" s="21"/>
      <c r="BP205" s="2"/>
    </row>
    <row r="206" spans="1:68" x14ac:dyDescent="0.2">
      <c r="A206">
        <v>9.65</v>
      </c>
      <c r="B206">
        <v>2.1</v>
      </c>
      <c r="C206">
        <v>1.26261</v>
      </c>
      <c r="D206">
        <v>-0.26934000000000002</v>
      </c>
      <c r="E206">
        <v>0.13264000000000001</v>
      </c>
      <c r="F206">
        <v>1.5391999999999999</v>
      </c>
      <c r="G206">
        <v>1.6745000000000001</v>
      </c>
      <c r="H206" s="21"/>
      <c r="I206" s="17">
        <f t="shared" si="23"/>
        <v>31.66010498687664</v>
      </c>
      <c r="J206" s="16">
        <f t="shared" si="24"/>
        <v>-31.860104986876639</v>
      </c>
      <c r="K206" s="10">
        <v>100</v>
      </c>
      <c r="L206" s="16">
        <v>3311.1876640420005</v>
      </c>
      <c r="M206" s="16">
        <v>1345.8333333333308</v>
      </c>
      <c r="N206" s="16">
        <v>13.719378827646544</v>
      </c>
      <c r="O206" s="16">
        <v>4.8196798493408508</v>
      </c>
      <c r="P206" s="16">
        <v>5.3055009593398195</v>
      </c>
      <c r="Q206" s="16">
        <v>0.12736749879980769</v>
      </c>
      <c r="R206" s="16">
        <v>2.4006686602438472</v>
      </c>
      <c r="S206" s="16">
        <v>33.737577083261712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66.079867080500918</v>
      </c>
      <c r="AC206" s="10">
        <v>31.185939234488515</v>
      </c>
      <c r="AD206" s="19">
        <v>2.7341936850105735</v>
      </c>
      <c r="AE206" s="12">
        <v>481.96798493408505</v>
      </c>
      <c r="AF206" s="10">
        <v>437.94067176423374</v>
      </c>
      <c r="AG206" s="10">
        <v>272.91257195048644</v>
      </c>
      <c r="AH206" s="10">
        <v>411.80293554408343</v>
      </c>
      <c r="AI206" s="10">
        <v>4.1655061215254312</v>
      </c>
      <c r="AJ206" s="10"/>
      <c r="AK206" s="10"/>
      <c r="AL206" s="10"/>
      <c r="AM206" s="10"/>
      <c r="AN206" s="10">
        <v>4.8196798493408508</v>
      </c>
      <c r="AO206" s="10">
        <v>1.7942066873433096</v>
      </c>
      <c r="AP206" s="10">
        <v>2.1833005756038917</v>
      </c>
      <c r="AQ206" s="10">
        <v>111.47500000000001</v>
      </c>
      <c r="AR206" s="10"/>
      <c r="AS206" s="10"/>
      <c r="AT206" s="10">
        <v>1.4511508857150204</v>
      </c>
      <c r="AU206" s="10">
        <v>1</v>
      </c>
      <c r="AV206" s="16"/>
      <c r="AW206" s="19">
        <v>65.691100764635067</v>
      </c>
      <c r="AX206" s="1" t="s">
        <v>120</v>
      </c>
      <c r="AY206" s="23">
        <v>31.8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6.079867080500918</v>
      </c>
      <c r="BG206" s="24">
        <v>31.185939234488515</v>
      </c>
      <c r="BH206" s="24">
        <v>2.7341936850105735</v>
      </c>
      <c r="BI206" s="21"/>
      <c r="BJ206" s="25">
        <f t="shared" ca="1" si="18"/>
        <v>1</v>
      </c>
      <c r="BK206" s="24">
        <f t="shared" ca="1" si="19"/>
        <v>5.4240105916812276</v>
      </c>
      <c r="BL206" s="23">
        <f t="shared" si="20"/>
        <v>3.4896093066721514</v>
      </c>
      <c r="BM206" s="23">
        <f t="shared" ca="1" si="21"/>
        <v>3.254431476917111</v>
      </c>
      <c r="BN206" s="22">
        <f t="shared" si="22"/>
        <v>3.1995583775916669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6301</v>
      </c>
      <c r="D207">
        <v>-0.26741999999999999</v>
      </c>
      <c r="E207">
        <v>0.1338</v>
      </c>
      <c r="F207">
        <v>1.53413</v>
      </c>
      <c r="G207">
        <v>1.6682300000000001</v>
      </c>
      <c r="H207" s="21"/>
      <c r="I207" s="17">
        <f t="shared" si="23"/>
        <v>31.824146981627294</v>
      </c>
      <c r="J207" s="16">
        <f t="shared" si="24"/>
        <v>-32.024146981627297</v>
      </c>
      <c r="K207" s="10">
        <v>100</v>
      </c>
      <c r="L207" s="16">
        <v>3327.591863517066</v>
      </c>
      <c r="M207" s="16">
        <v>1352.0013123359554</v>
      </c>
      <c r="N207" s="16">
        <v>13.790463692038493</v>
      </c>
      <c r="O207" s="16">
        <v>4.9289077212805754</v>
      </c>
      <c r="P207" s="16">
        <v>5.4198562308573699</v>
      </c>
      <c r="Q207" s="16">
        <v>0.13939630340854531</v>
      </c>
      <c r="R207" s="16">
        <v>2.5719557396173611</v>
      </c>
      <c r="S207" s="16">
        <v>34.093646498388487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69.553282759737144</v>
      </c>
      <c r="AC207" s="10">
        <v>27.929495113823748</v>
      </c>
      <c r="AD207" s="19">
        <v>2.517222126439103</v>
      </c>
      <c r="AE207" s="12">
        <v>492.89077212805751</v>
      </c>
      <c r="AF207" s="10">
        <v>450.4292802089418</v>
      </c>
      <c r="AG207" s="10">
        <v>281.48921731430272</v>
      </c>
      <c r="AH207" s="10">
        <v>417.66547487348555</v>
      </c>
      <c r="AI207" s="10">
        <v>3.8880917917692219</v>
      </c>
      <c r="AJ207" s="10"/>
      <c r="AK207" s="10"/>
      <c r="AL207" s="10"/>
      <c r="AM207" s="10"/>
      <c r="AN207" s="10">
        <v>4.9289077212805754</v>
      </c>
      <c r="AO207" s="10">
        <v>1.8401545603875968</v>
      </c>
      <c r="AP207" s="10">
        <v>2.2519137385144221</v>
      </c>
      <c r="AQ207" s="10">
        <v>111.47500000000001</v>
      </c>
      <c r="AR207" s="10"/>
      <c r="AS207" s="10"/>
      <c r="AT207" s="10">
        <v>1.4874192704354243</v>
      </c>
      <c r="AU207" s="10">
        <v>1</v>
      </c>
      <c r="AV207" s="16"/>
      <c r="AW207" s="19">
        <v>67.564392031341271</v>
      </c>
      <c r="AX207" s="1" t="s">
        <v>120</v>
      </c>
      <c r="AY207" s="23">
        <v>32.0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9.553282759737144</v>
      </c>
      <c r="BG207" s="24">
        <v>27.929495113823748</v>
      </c>
      <c r="BH207" s="24">
        <v>2.517222126439103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5.556296824311814</v>
      </c>
      <c r="BL207" s="23">
        <f t="shared" ref="BL207:BL270" si="27">(Q207/(P207-(L207/2000)))*100</f>
        <v>3.7112371023966149</v>
      </c>
      <c r="BM207" s="23">
        <f t="shared" ref="BM207:BM270" ca="1" si="28">SQRT(((3.47-LOG(BK207))^2)+((LOG(BL207)+1.22)^2))</f>
        <v>3.2602410324966051</v>
      </c>
      <c r="BN207" s="22">
        <f t="shared" ref="BN207:BN270" si="29">SQRT(((3.47-LOG(P207/1.06))^2)+((LOG(R207)+1.22)^2))</f>
        <v>3.2066550627962891</v>
      </c>
      <c r="BO207" s="21"/>
      <c r="BP207" s="2"/>
    </row>
    <row r="208" spans="1:68" x14ac:dyDescent="0.2">
      <c r="A208">
        <v>9.75</v>
      </c>
      <c r="B208">
        <v>2.1</v>
      </c>
      <c r="C208">
        <v>1.2635099999999999</v>
      </c>
      <c r="D208">
        <v>-0.26590999999999998</v>
      </c>
      <c r="E208">
        <v>0.13458000000000001</v>
      </c>
      <c r="F208">
        <v>1.5322499999999999</v>
      </c>
      <c r="G208">
        <v>1.6679299999999999</v>
      </c>
      <c r="H208" s="21"/>
      <c r="I208" s="17">
        <f t="shared" si="23"/>
        <v>31.988188976377952</v>
      </c>
      <c r="J208" s="16">
        <f t="shared" si="24"/>
        <v>-32.188188976377951</v>
      </c>
      <c r="K208" s="10">
        <v>100</v>
      </c>
      <c r="L208" s="16">
        <v>3343.996062992132</v>
      </c>
      <c r="M208" s="16">
        <v>1358.16929133858</v>
      </c>
      <c r="N208" s="16">
        <v>13.861548556430446</v>
      </c>
      <c r="O208" s="16">
        <v>5.0654425612052298</v>
      </c>
      <c r="P208" s="16">
        <v>5.5598388049809069</v>
      </c>
      <c r="Q208" s="16">
        <v>0.14885645703312531</v>
      </c>
      <c r="R208" s="16">
        <v>2.6773520286194072</v>
      </c>
      <c r="S208" s="16">
        <v>34.333072484422004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71.280355122305707</v>
      </c>
      <c r="AC208" s="10">
        <v>26.303627964150195</v>
      </c>
      <c r="AD208" s="19">
        <v>2.4160169135441047</v>
      </c>
      <c r="AE208" s="12">
        <v>506.54425612052302</v>
      </c>
      <c r="AF208" s="10">
        <v>465.93286543082468</v>
      </c>
      <c r="AG208" s="10">
        <v>291.98791037356801</v>
      </c>
      <c r="AH208" s="10">
        <v>421.12849223296922</v>
      </c>
      <c r="AI208" s="10">
        <v>3.7350336799589856</v>
      </c>
      <c r="AJ208" s="10"/>
      <c r="AK208" s="10"/>
      <c r="AL208" s="10"/>
      <c r="AM208" s="10"/>
      <c r="AN208" s="10">
        <v>5.0654425612052298</v>
      </c>
      <c r="AO208" s="10">
        <v>1.8851294282788151</v>
      </c>
      <c r="AP208" s="10">
        <v>2.3359032829885442</v>
      </c>
      <c r="AQ208" s="10">
        <v>111.47500000000001</v>
      </c>
      <c r="AR208" s="10"/>
      <c r="AS208" s="10"/>
      <c r="AT208" s="10">
        <v>1.5338169742667846</v>
      </c>
      <c r="AU208" s="10">
        <v>1</v>
      </c>
      <c r="AV208" s="16"/>
      <c r="AW208" s="19">
        <v>69.889929814623699</v>
      </c>
      <c r="AX208" s="1" t="s">
        <v>120</v>
      </c>
      <c r="AY208" s="23">
        <v>32.1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71.280355122305707</v>
      </c>
      <c r="BG208" s="24">
        <v>26.303627964150195</v>
      </c>
      <c r="BH208" s="24">
        <v>2.4160169135441047</v>
      </c>
      <c r="BI208" s="21"/>
      <c r="BJ208" s="25">
        <f t="shared" ca="1" si="25"/>
        <v>1</v>
      </c>
      <c r="BK208" s="24">
        <f t="shared" ca="1" si="26"/>
        <v>5.7251195388950009</v>
      </c>
      <c r="BL208" s="23">
        <f t="shared" si="27"/>
        <v>3.8287693788369528</v>
      </c>
      <c r="BM208" s="23">
        <f t="shared" ca="1" si="28"/>
        <v>3.2568596999978379</v>
      </c>
      <c r="BN208" s="22">
        <f t="shared" si="29"/>
        <v>3.2060526442023138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6372</v>
      </c>
      <c r="D209">
        <v>-0.26569999999999999</v>
      </c>
      <c r="E209">
        <v>0.13533000000000001</v>
      </c>
      <c r="F209">
        <v>1.5348299999999999</v>
      </c>
      <c r="G209">
        <v>1.67435</v>
      </c>
      <c r="H209" s="21"/>
      <c r="I209" s="17">
        <f t="shared" si="23"/>
        <v>32.15223097112861</v>
      </c>
      <c r="J209" s="16">
        <f t="shared" si="24"/>
        <v>-32.352230971128613</v>
      </c>
      <c r="K209" s="10">
        <v>100</v>
      </c>
      <c r="L209" s="16">
        <v>3360.400262467198</v>
      </c>
      <c r="M209" s="16">
        <v>1364.3372703412047</v>
      </c>
      <c r="N209" s="16">
        <v>13.932633420822397</v>
      </c>
      <c r="O209" s="16">
        <v>5.122787193973604</v>
      </c>
      <c r="P209" s="16">
        <v>5.6204985667866678</v>
      </c>
      <c r="Q209" s="16">
        <v>0.15017210753720589</v>
      </c>
      <c r="R209" s="16">
        <v>2.6718645286135492</v>
      </c>
      <c r="S209" s="16">
        <v>34.563289778685004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70.841907194178447</v>
      </c>
      <c r="AC209" s="10">
        <v>26.716610782012765</v>
      </c>
      <c r="AD209" s="19">
        <v>2.4414820238087827</v>
      </c>
      <c r="AE209" s="12">
        <v>512.27871939736042</v>
      </c>
      <c r="AF209" s="10">
        <v>472.10435508591024</v>
      </c>
      <c r="AG209" s="10">
        <v>296.53739250900009</v>
      </c>
      <c r="AH209" s="10">
        <v>424.40207364745936</v>
      </c>
      <c r="AI209" s="10">
        <v>3.7427047265712519</v>
      </c>
      <c r="AJ209" s="10"/>
      <c r="AK209" s="10"/>
      <c r="AL209" s="10"/>
      <c r="AM209" s="10"/>
      <c r="AN209" s="10">
        <v>5.122787193973604</v>
      </c>
      <c r="AO209" s="10">
        <v>1.9011615690407857</v>
      </c>
      <c r="AP209" s="10">
        <v>2.3722991400720006</v>
      </c>
      <c r="AQ209" s="10">
        <v>111.47500000000001</v>
      </c>
      <c r="AR209" s="10"/>
      <c r="AS209" s="10"/>
      <c r="AT209" s="10">
        <v>1.547718774177683</v>
      </c>
      <c r="AU209" s="10">
        <v>1</v>
      </c>
      <c r="AV209" s="16"/>
      <c r="AW209" s="19">
        <v>70.815653262886542</v>
      </c>
      <c r="AX209" s="1" t="s">
        <v>120</v>
      </c>
      <c r="AY209" s="23">
        <v>32.3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0.841907194178447</v>
      </c>
      <c r="BG209" s="24">
        <v>26.716610782012765</v>
      </c>
      <c r="BH209" s="24">
        <v>2.4414820238087827</v>
      </c>
      <c r="BI209" s="21"/>
      <c r="BJ209" s="25">
        <f t="shared" ca="1" si="25"/>
        <v>1</v>
      </c>
      <c r="BK209" s="24">
        <f t="shared" ca="1" si="26"/>
        <v>5.7761354486308898</v>
      </c>
      <c r="BL209" s="23">
        <f t="shared" si="27"/>
        <v>3.8111861320506155</v>
      </c>
      <c r="BM209" s="23">
        <f t="shared" ca="1" si="28"/>
        <v>3.2525445178385701</v>
      </c>
      <c r="BN209" s="22">
        <f t="shared" si="29"/>
        <v>3.201552495926475</v>
      </c>
      <c r="BO209" s="21"/>
      <c r="BP209" s="2"/>
    </row>
    <row r="210" spans="1:68" x14ac:dyDescent="0.2">
      <c r="A210">
        <v>9.85</v>
      </c>
      <c r="B210">
        <v>0.3</v>
      </c>
      <c r="C210">
        <v>1.2634300000000001</v>
      </c>
      <c r="D210">
        <v>-0.26695999999999998</v>
      </c>
      <c r="E210">
        <v>0.13617000000000001</v>
      </c>
      <c r="F210">
        <v>1.5327999999999999</v>
      </c>
      <c r="G210">
        <v>1.6718</v>
      </c>
      <c r="H210" s="21"/>
      <c r="I210" s="17">
        <f t="shared" si="23"/>
        <v>32.316272965879264</v>
      </c>
      <c r="J210" s="16">
        <f t="shared" si="24"/>
        <v>-32.516272965879267</v>
      </c>
      <c r="K210" s="10">
        <v>100</v>
      </c>
      <c r="L210" s="16">
        <v>3376.8044619422635</v>
      </c>
      <c r="M210" s="16">
        <v>1370.5052493438293</v>
      </c>
      <c r="N210" s="16">
        <v>14.003718285214347</v>
      </c>
      <c r="O210" s="16">
        <v>5.0435969868173212</v>
      </c>
      <c r="P210" s="16">
        <v>5.5450213041522591</v>
      </c>
      <c r="Q210" s="16">
        <v>0.14227820451272208</v>
      </c>
      <c r="R210" s="16">
        <v>2.5658730004550279</v>
      </c>
      <c r="S210" s="16">
        <v>34.821133148259563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68.818089049286087</v>
      </c>
      <c r="AC210" s="10">
        <v>28.620615571830854</v>
      </c>
      <c r="AD210" s="19">
        <v>2.5612953788830626</v>
      </c>
      <c r="AE210" s="12">
        <v>504.35969868173214</v>
      </c>
      <c r="AF210" s="10">
        <v>462.25972421862303</v>
      </c>
      <c r="AG210" s="10">
        <v>290.87659781141946</v>
      </c>
      <c r="AH210" s="10">
        <v>428.24396289693016</v>
      </c>
      <c r="AI210" s="10">
        <v>3.8973090243463395</v>
      </c>
      <c r="AJ210" s="10"/>
      <c r="AK210" s="10"/>
      <c r="AL210" s="10"/>
      <c r="AM210" s="10"/>
      <c r="AN210" s="10">
        <v>5.0435969868173212</v>
      </c>
      <c r="AO210" s="10">
        <v>1.8763215016408779</v>
      </c>
      <c r="AP210" s="10">
        <v>2.3270127824913556</v>
      </c>
      <c r="AQ210" s="10">
        <v>111.47500000000001</v>
      </c>
      <c r="AR210" s="10"/>
      <c r="AS210" s="10"/>
      <c r="AT210" s="10">
        <v>1.506642036241101</v>
      </c>
      <c r="AU210" s="10">
        <v>1</v>
      </c>
      <c r="AV210" s="16"/>
      <c r="AW210" s="19">
        <v>69.33895863279345</v>
      </c>
      <c r="AX210" s="1" t="s">
        <v>120</v>
      </c>
      <c r="AY210" s="23">
        <v>32.5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8.818089049286087</v>
      </c>
      <c r="BG210" s="24">
        <v>28.620615571830854</v>
      </c>
      <c r="BH210" s="24">
        <v>2.5612953788830626</v>
      </c>
      <c r="BI210" s="21"/>
      <c r="BJ210" s="25">
        <f t="shared" ca="1" si="25"/>
        <v>1</v>
      </c>
      <c r="BK210" s="24">
        <f t="shared" ca="1" si="26"/>
        <v>5.6280252483930289</v>
      </c>
      <c r="BL210" s="23">
        <f t="shared" si="27"/>
        <v>3.6891951684345141</v>
      </c>
      <c r="BM210" s="23">
        <f t="shared" ca="1" si="28"/>
        <v>3.2541647068821868</v>
      </c>
      <c r="BN210" s="22">
        <f t="shared" si="29"/>
        <v>3.1975965533444239</v>
      </c>
      <c r="BO210" s="21"/>
      <c r="BP210" s="2"/>
    </row>
    <row r="211" spans="1:68" x14ac:dyDescent="0.2">
      <c r="A211">
        <v>9.9</v>
      </c>
      <c r="B211">
        <v>2.1</v>
      </c>
      <c r="C211">
        <v>1.26355</v>
      </c>
      <c r="D211">
        <v>-0.27021000000000001</v>
      </c>
      <c r="E211">
        <v>0.13752</v>
      </c>
      <c r="F211">
        <v>1.5316000000000001</v>
      </c>
      <c r="G211">
        <v>1.6692800000000001</v>
      </c>
      <c r="H211" s="21"/>
      <c r="I211" s="17">
        <f t="shared" si="23"/>
        <v>32.480314960629919</v>
      </c>
      <c r="J211" s="16">
        <f t="shared" si="24"/>
        <v>-32.680314960629921</v>
      </c>
      <c r="K211" s="10">
        <v>100</v>
      </c>
      <c r="L211" s="16">
        <v>3393.208661417329</v>
      </c>
      <c r="M211" s="16">
        <v>1376.6732283464539</v>
      </c>
      <c r="N211" s="16">
        <v>14.074803149606298</v>
      </c>
      <c r="O211" s="16">
        <v>5.0763653483992144</v>
      </c>
      <c r="P211" s="16">
        <v>5.5837568980014494</v>
      </c>
      <c r="Q211" s="16">
        <v>0.12191694671147367</v>
      </c>
      <c r="R211" s="16">
        <v>2.1834214658433724</v>
      </c>
      <c r="S211" s="16">
        <v>35.235524277932967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59.488106919157289</v>
      </c>
      <c r="AC211" s="10">
        <v>37.260608204711708</v>
      </c>
      <c r="AD211" s="19">
        <v>3.2512848761310047</v>
      </c>
      <c r="AE211" s="12">
        <v>507.63653483992147</v>
      </c>
      <c r="AF211" s="10">
        <v>465.85189999646514</v>
      </c>
      <c r="AG211" s="10">
        <v>293.78176735010868</v>
      </c>
      <c r="AH211" s="10">
        <v>435.30626321129148</v>
      </c>
      <c r="AI211" s="10">
        <v>4.5799677966147421</v>
      </c>
      <c r="AJ211" s="10"/>
      <c r="AK211" s="10"/>
      <c r="AL211" s="10"/>
      <c r="AM211" s="10"/>
      <c r="AN211" s="10">
        <v>5.0763653483992144</v>
      </c>
      <c r="AO211" s="10">
        <v>1.8464101232489065</v>
      </c>
      <c r="AP211" s="10">
        <v>2.3502541388008695</v>
      </c>
      <c r="AQ211" s="10">
        <v>111.47500000000001</v>
      </c>
      <c r="AR211" s="10"/>
      <c r="AS211" s="10"/>
      <c r="AT211" s="10">
        <v>1.5117394287183181</v>
      </c>
      <c r="AU211" s="10">
        <v>1</v>
      </c>
      <c r="AV211" s="16"/>
      <c r="AW211" s="19">
        <v>69.877784999469782</v>
      </c>
      <c r="AX211" s="1" t="s">
        <v>120</v>
      </c>
      <c r="AY211" s="23">
        <v>32.6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59.488106919157289</v>
      </c>
      <c r="BG211" s="24">
        <v>37.260608204711708</v>
      </c>
      <c r="BH211" s="24">
        <v>3.2512848761310047</v>
      </c>
      <c r="BI211" s="21"/>
      <c r="BJ211" s="25">
        <f t="shared" ca="1" si="25"/>
        <v>1</v>
      </c>
      <c r="BK211" s="24">
        <f t="shared" ca="1" si="26"/>
        <v>5.6471680966175404</v>
      </c>
      <c r="BL211" s="23">
        <f t="shared" si="27"/>
        <v>3.136407552852575</v>
      </c>
      <c r="BM211" s="23">
        <f t="shared" ca="1" si="28"/>
        <v>3.2147448975200614</v>
      </c>
      <c r="BN211" s="22">
        <f t="shared" si="29"/>
        <v>3.1598258028411217</v>
      </c>
      <c r="BO211" s="21"/>
      <c r="BP211" s="2"/>
    </row>
    <row r="212" spans="1:68" x14ac:dyDescent="0.2">
      <c r="A212">
        <v>9.9499999999999993</v>
      </c>
      <c r="B212">
        <v>2</v>
      </c>
      <c r="C212">
        <v>1.2637499999999999</v>
      </c>
      <c r="D212">
        <v>-0.26968999999999999</v>
      </c>
      <c r="E212">
        <v>0.14416999999999999</v>
      </c>
      <c r="F212">
        <v>1.5320800000000001</v>
      </c>
      <c r="G212">
        <v>1.66835</v>
      </c>
      <c r="H212" s="21"/>
      <c r="I212" s="17">
        <f t="shared" si="23"/>
        <v>32.644356955380573</v>
      </c>
      <c r="J212" s="16">
        <f t="shared" si="24"/>
        <v>-32.844356955380576</v>
      </c>
      <c r="K212" s="10">
        <v>100</v>
      </c>
      <c r="L212" s="16">
        <v>3409.6128608923946</v>
      </c>
      <c r="M212" s="16">
        <v>1382.8412073490786</v>
      </c>
      <c r="N212" s="16">
        <v>14.145888013998249</v>
      </c>
      <c r="O212" s="16">
        <v>5.1309792843690776</v>
      </c>
      <c r="P212" s="16">
        <v>5.6677649781028121</v>
      </c>
      <c r="Q212" s="16">
        <v>0.12517474795967351</v>
      </c>
      <c r="R212" s="16">
        <v>2.2085380823531189</v>
      </c>
      <c r="S212" s="16">
        <v>37.276784287064892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60.03499951403208</v>
      </c>
      <c r="AC212" s="10">
        <v>36.764123499990056</v>
      </c>
      <c r="AD212" s="19">
        <v>3.2008769859778643</v>
      </c>
      <c r="AE212" s="12">
        <v>513.09792843690775</v>
      </c>
      <c r="AF212" s="10">
        <v>474.77025062750397</v>
      </c>
      <c r="AG212" s="10">
        <v>300.08237335771094</v>
      </c>
      <c r="AH212" s="10">
        <v>475.83558047451385</v>
      </c>
      <c r="AI212" s="10">
        <v>4.5278820772451231</v>
      </c>
      <c r="AJ212" s="10"/>
      <c r="AK212" s="10"/>
      <c r="AL212" s="10"/>
      <c r="AM212" s="10"/>
      <c r="AN212" s="10">
        <v>5.1309792843690776</v>
      </c>
      <c r="AO212" s="10">
        <v>1.870585577697202</v>
      </c>
      <c r="AP212" s="10">
        <v>2.4006589868616874</v>
      </c>
      <c r="AQ212" s="10">
        <v>111.47500000000001</v>
      </c>
      <c r="AR212" s="10"/>
      <c r="AS212" s="10"/>
      <c r="AT212" s="10">
        <v>1.5348664532144796</v>
      </c>
      <c r="AU212" s="10">
        <v>1</v>
      </c>
      <c r="AV212" s="16"/>
      <c r="AW212" s="19">
        <v>71.215537594125593</v>
      </c>
      <c r="AX212" s="1" t="s">
        <v>120</v>
      </c>
      <c r="AY212" s="23">
        <v>32.8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0.03499951403208</v>
      </c>
      <c r="BG212" s="24">
        <v>36.764123499990056</v>
      </c>
      <c r="BH212" s="24">
        <v>3.2008769859778643</v>
      </c>
      <c r="BI212" s="21"/>
      <c r="BJ212" s="25">
        <f t="shared" ca="1" si="25"/>
        <v>1</v>
      </c>
      <c r="BK212" s="24">
        <f t="shared" ca="1" si="26"/>
        <v>5.7316176674451995</v>
      </c>
      <c r="BL212" s="23">
        <f t="shared" si="27"/>
        <v>3.1586186545830035</v>
      </c>
      <c r="BM212" s="23">
        <f t="shared" ca="1" si="28"/>
        <v>3.2109361691052354</v>
      </c>
      <c r="BN212" s="22">
        <f t="shared" si="29"/>
        <v>3.1566448955461017</v>
      </c>
      <c r="BO212" s="21"/>
      <c r="BP212" s="2"/>
    </row>
    <row r="213" spans="1:68" x14ac:dyDescent="0.2">
      <c r="A213">
        <v>10</v>
      </c>
      <c r="B213">
        <v>2.1</v>
      </c>
      <c r="C213">
        <v>1.26431</v>
      </c>
      <c r="D213">
        <v>-0.26856000000000002</v>
      </c>
      <c r="E213">
        <v>0.14566000000000001</v>
      </c>
      <c r="F213">
        <v>1.5286999999999999</v>
      </c>
      <c r="G213">
        <v>1.6648000000000001</v>
      </c>
      <c r="H213" s="21"/>
      <c r="I213" s="17">
        <f t="shared" si="23"/>
        <v>32.808398950131235</v>
      </c>
      <c r="J213" s="16">
        <f t="shared" si="24"/>
        <v>-33.008398950131237</v>
      </c>
      <c r="K213" s="10">
        <v>100</v>
      </c>
      <c r="L213" s="16">
        <v>3426.0170603674605</v>
      </c>
      <c r="M213" s="16">
        <v>1389.0091863517034</v>
      </c>
      <c r="N213" s="16">
        <v>14.216972878390202</v>
      </c>
      <c r="O213" s="16">
        <v>5.2838983050847403</v>
      </c>
      <c r="P213" s="16">
        <v>5.8272700551727503</v>
      </c>
      <c r="Q213" s="16">
        <v>0.1322542006721073</v>
      </c>
      <c r="R213" s="16">
        <v>2.2695739071627186</v>
      </c>
      <c r="S213" s="16">
        <v>37.734149311667387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60.652844500758519</v>
      </c>
      <c r="AC213" s="10">
        <v>36.201309930277844</v>
      </c>
      <c r="AD213" s="19">
        <v>3.145845568963634</v>
      </c>
      <c r="AE213" s="12">
        <v>528.38983050847401</v>
      </c>
      <c r="AF213" s="10">
        <v>492.57060090190453</v>
      </c>
      <c r="AG213" s="10">
        <v>312.04525413795625</v>
      </c>
      <c r="AH213" s="10">
        <v>483.78191519884501</v>
      </c>
      <c r="AI213" s="10">
        <v>4.4061133979555587</v>
      </c>
      <c r="AJ213" s="10"/>
      <c r="AK213" s="10"/>
      <c r="AL213" s="10"/>
      <c r="AM213" s="10"/>
      <c r="AN213" s="10">
        <v>5.2838983050847403</v>
      </c>
      <c r="AO213" s="10">
        <v>1.9155788392740503</v>
      </c>
      <c r="AP213" s="10">
        <v>2.49636203310365</v>
      </c>
      <c r="AQ213" s="10">
        <v>111.47500000000001</v>
      </c>
      <c r="AR213" s="10"/>
      <c r="AS213" s="10"/>
      <c r="AT213" s="10">
        <v>1.5878529730135444</v>
      </c>
      <c r="AU213" s="10">
        <v>1</v>
      </c>
      <c r="AV213" s="16"/>
      <c r="AW213" s="19">
        <v>73.885590135285668</v>
      </c>
      <c r="AX213" s="1" t="s">
        <v>120</v>
      </c>
      <c r="AY213" s="23">
        <v>33.0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0.652844500758519</v>
      </c>
      <c r="BG213" s="24">
        <v>36.201309930277844</v>
      </c>
      <c r="BH213" s="24">
        <v>3.145845568963634</v>
      </c>
      <c r="BI213" s="21"/>
      <c r="BJ213" s="25">
        <f t="shared" ca="1" si="25"/>
        <v>1</v>
      </c>
      <c r="BK213" s="24">
        <f t="shared" ca="1" si="26"/>
        <v>5.9240234915872918</v>
      </c>
      <c r="BL213" s="23">
        <f t="shared" si="27"/>
        <v>3.2145307212200191</v>
      </c>
      <c r="BM213" s="23">
        <f t="shared" ca="1" si="28"/>
        <v>3.2029379350723945</v>
      </c>
      <c r="BN213" s="22">
        <f t="shared" si="29"/>
        <v>3.152083578767447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6485</v>
      </c>
      <c r="D214">
        <v>-0.26645000000000002</v>
      </c>
      <c r="E214">
        <v>0.14635000000000001</v>
      </c>
      <c r="F214">
        <v>1.5278</v>
      </c>
      <c r="G214">
        <v>1.6681299999999999</v>
      </c>
      <c r="H214" s="21"/>
      <c r="I214" s="17">
        <f t="shared" si="23"/>
        <v>32.972440944881889</v>
      </c>
      <c r="J214" s="16">
        <f t="shared" si="24"/>
        <v>-33.172440944881892</v>
      </c>
      <c r="K214" s="10">
        <v>100</v>
      </c>
      <c r="L214" s="16">
        <v>3442.4212598425261</v>
      </c>
      <c r="M214" s="16">
        <v>1395.1771653543281</v>
      </c>
      <c r="N214" s="16">
        <v>14.288057742782152</v>
      </c>
      <c r="O214" s="16">
        <v>5.4313559322033793</v>
      </c>
      <c r="P214" s="16">
        <v>5.9777776010057853</v>
      </c>
      <c r="Q214" s="16">
        <v>0.14547335573691764</v>
      </c>
      <c r="R214" s="16">
        <v>2.4335692199796988</v>
      </c>
      <c r="S214" s="16">
        <v>37.945949222389345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63.791761951244013</v>
      </c>
      <c r="AC214" s="10">
        <v>33.314250504543821</v>
      </c>
      <c r="AD214" s="19">
        <v>2.8939875442121608</v>
      </c>
      <c r="AE214" s="12">
        <v>543.13559322033791</v>
      </c>
      <c r="AF214" s="10">
        <v>509.31241808961067</v>
      </c>
      <c r="AG214" s="10">
        <v>323.3333200754339</v>
      </c>
      <c r="AH214" s="10">
        <v>486.67662472334803</v>
      </c>
      <c r="AI214" s="10">
        <v>4.1091906973097814</v>
      </c>
      <c r="AJ214" s="10"/>
      <c r="AK214" s="10"/>
      <c r="AL214" s="10"/>
      <c r="AM214" s="10"/>
      <c r="AN214" s="10">
        <v>5.4313559322033793</v>
      </c>
      <c r="AO214" s="10">
        <v>1.9703594028086631</v>
      </c>
      <c r="AP214" s="10">
        <v>2.5866665606034713</v>
      </c>
      <c r="AQ214" s="10">
        <v>111.47500000000001</v>
      </c>
      <c r="AR214" s="10"/>
      <c r="AS214" s="10"/>
      <c r="AT214" s="10">
        <v>1.6368784567235375</v>
      </c>
      <c r="AU214" s="10">
        <v>1</v>
      </c>
      <c r="AV214" s="16"/>
      <c r="AW214" s="19">
        <v>76.396862713441607</v>
      </c>
      <c r="AX214" s="1" t="s">
        <v>120</v>
      </c>
      <c r="AY214" s="23">
        <v>33.1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3.791761951244013</v>
      </c>
      <c r="BG214" s="24">
        <v>33.314250504543821</v>
      </c>
      <c r="BH214" s="24">
        <v>2.8939875442121608</v>
      </c>
      <c r="BI214" s="21"/>
      <c r="BJ214" s="25">
        <f t="shared" ca="1" si="25"/>
        <v>1</v>
      </c>
      <c r="BK214" s="24">
        <f t="shared" ca="1" si="26"/>
        <v>6.1018300425000103</v>
      </c>
      <c r="BL214" s="23">
        <f t="shared" si="27"/>
        <v>3.4176216825704673</v>
      </c>
      <c r="BM214" s="23">
        <f t="shared" ca="1" si="28"/>
        <v>3.206602915580572</v>
      </c>
      <c r="BN214" s="22">
        <f t="shared" si="29"/>
        <v>3.1578011347976558</v>
      </c>
      <c r="BO214" s="21"/>
      <c r="BP214" s="2"/>
    </row>
    <row r="215" spans="1:68" x14ac:dyDescent="0.2">
      <c r="A215">
        <v>10.1</v>
      </c>
      <c r="B215">
        <v>2.1</v>
      </c>
      <c r="C215">
        <v>1.26525</v>
      </c>
      <c r="D215">
        <v>-0.26594000000000001</v>
      </c>
      <c r="E215">
        <v>0.1477</v>
      </c>
      <c r="F215">
        <v>1.5242800000000001</v>
      </c>
      <c r="G215">
        <v>1.66333</v>
      </c>
      <c r="H215" s="21"/>
      <c r="I215" s="17">
        <f t="shared" si="23"/>
        <v>33.136482939632543</v>
      </c>
      <c r="J215" s="16">
        <f t="shared" si="24"/>
        <v>-33.336482939632546</v>
      </c>
      <c r="K215" s="10">
        <v>100</v>
      </c>
      <c r="L215" s="16">
        <v>3458.8254593175916</v>
      </c>
      <c r="M215" s="16">
        <v>1401.3451443569527</v>
      </c>
      <c r="N215" s="16">
        <v>14.3591426071741</v>
      </c>
      <c r="O215" s="16">
        <v>5.5405838041431039</v>
      </c>
      <c r="P215" s="16">
        <v>6.0929727052128069</v>
      </c>
      <c r="Q215" s="16">
        <v>0.14866850696111361</v>
      </c>
      <c r="R215" s="16">
        <v>2.4399995561102896</v>
      </c>
      <c r="S215" s="16">
        <v>38.360340352062742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63.381910424128385</v>
      </c>
      <c r="AC215" s="10">
        <v>33.693576664485192</v>
      </c>
      <c r="AD215" s="19">
        <v>2.9245129113864268</v>
      </c>
      <c r="AE215" s="12">
        <v>554.05838041431048</v>
      </c>
      <c r="AF215" s="10">
        <v>521.89983038013884</v>
      </c>
      <c r="AG215" s="10">
        <v>331.97295289096053</v>
      </c>
      <c r="AH215" s="10">
        <v>493.73892503770924</v>
      </c>
      <c r="AI215" s="10">
        <v>4.0983614013198588</v>
      </c>
      <c r="AJ215" s="10"/>
      <c r="AK215" s="10"/>
      <c r="AL215" s="10"/>
      <c r="AM215" s="10"/>
      <c r="AN215" s="10">
        <v>5.5405838041431039</v>
      </c>
      <c r="AO215" s="10">
        <v>1.9996653884018167</v>
      </c>
      <c r="AP215" s="10">
        <v>2.6557836231276841</v>
      </c>
      <c r="AQ215" s="10">
        <v>111.47500000000001</v>
      </c>
      <c r="AR215" s="10"/>
      <c r="AS215" s="10"/>
      <c r="AT215" s="10">
        <v>1.6715643192709098</v>
      </c>
      <c r="AU215" s="10">
        <v>1</v>
      </c>
      <c r="AV215" s="16"/>
      <c r="AW215" s="19">
        <v>78.284974557020831</v>
      </c>
      <c r="AX215" s="1" t="s">
        <v>120</v>
      </c>
      <c r="AY215" s="23">
        <v>33.3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63.381910424128385</v>
      </c>
      <c r="BG215" s="24">
        <v>33.693576664485192</v>
      </c>
      <c r="BH215" s="24">
        <v>2.9245129113864268</v>
      </c>
      <c r="BI215" s="21"/>
      <c r="BJ215" s="25">
        <f t="shared" ca="1" si="25"/>
        <v>1</v>
      </c>
      <c r="BK215" s="24">
        <f t="shared" ca="1" si="26"/>
        <v>6.2276734509346809</v>
      </c>
      <c r="BL215" s="23">
        <f t="shared" si="27"/>
        <v>3.4070462602553824</v>
      </c>
      <c r="BM215" s="23">
        <f t="shared" ca="1" si="28"/>
        <v>3.198446656368322</v>
      </c>
      <c r="BN215" s="22">
        <f t="shared" si="29"/>
        <v>3.1512513984093125</v>
      </c>
      <c r="BO215" s="21"/>
      <c r="BP215" s="2"/>
    </row>
    <row r="216" spans="1:68" x14ac:dyDescent="0.2">
      <c r="A216">
        <v>10.15</v>
      </c>
      <c r="B216">
        <v>2.1</v>
      </c>
      <c r="C216">
        <v>1.26563</v>
      </c>
      <c r="D216">
        <v>-0.26544000000000001</v>
      </c>
      <c r="E216">
        <v>0.14884</v>
      </c>
      <c r="F216">
        <v>1.5284</v>
      </c>
      <c r="G216">
        <v>1.66845</v>
      </c>
      <c r="H216" s="21"/>
      <c r="I216" s="17">
        <f t="shared" si="23"/>
        <v>33.300524934383205</v>
      </c>
      <c r="J216" s="16">
        <f t="shared" si="24"/>
        <v>-33.500524934383208</v>
      </c>
      <c r="K216" s="10">
        <v>100</v>
      </c>
      <c r="L216" s="16">
        <v>3475.2296587926576</v>
      </c>
      <c r="M216" s="16">
        <v>1407.5131233595775</v>
      </c>
      <c r="N216" s="16">
        <v>14.430227471566054</v>
      </c>
      <c r="O216" s="16">
        <v>5.6443502824858669</v>
      </c>
      <c r="P216" s="16">
        <v>6.2017781796923988</v>
      </c>
      <c r="Q216" s="16">
        <v>0.15180100816130562</v>
      </c>
      <c r="R216" s="16">
        <v>2.4477013489191708</v>
      </c>
      <c r="S216" s="16">
        <v>38.710270639342497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63.034920593544008</v>
      </c>
      <c r="AC216" s="10">
        <v>34.014213859831386</v>
      </c>
      <c r="AD216" s="19">
        <v>2.9508655466246045</v>
      </c>
      <c r="AE216" s="12">
        <v>564.43502824858672</v>
      </c>
      <c r="AF216" s="10">
        <v>533.73552152626337</v>
      </c>
      <c r="AG216" s="10">
        <v>340.1333634769299</v>
      </c>
      <c r="AH216" s="10">
        <v>499.47517373711537</v>
      </c>
      <c r="AI216" s="10">
        <v>4.0854657388719788</v>
      </c>
      <c r="AJ216" s="10"/>
      <c r="AK216" s="10"/>
      <c r="AL216" s="10"/>
      <c r="AM216" s="10"/>
      <c r="AN216" s="10">
        <v>5.6443502824858669</v>
      </c>
      <c r="AO216" s="10">
        <v>2.0277166427074746</v>
      </c>
      <c r="AP216" s="10">
        <v>2.7210669078154393</v>
      </c>
      <c r="AQ216" s="10">
        <v>111.47500000000001</v>
      </c>
      <c r="AR216" s="10"/>
      <c r="AS216" s="10"/>
      <c r="AT216" s="10">
        <v>1.7034585898552279</v>
      </c>
      <c r="AU216" s="10">
        <v>1</v>
      </c>
      <c r="AV216" s="16"/>
      <c r="AW216" s="19">
        <v>80.060328228939497</v>
      </c>
      <c r="AX216" s="1" t="s">
        <v>120</v>
      </c>
      <c r="AY216" s="23">
        <v>33.5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63.034920593544008</v>
      </c>
      <c r="BG216" s="24">
        <v>34.014213859831386</v>
      </c>
      <c r="BH216" s="24">
        <v>2.9508655466246045</v>
      </c>
      <c r="BI216" s="21"/>
      <c r="BJ216" s="25">
        <f t="shared" ca="1" si="25"/>
        <v>1</v>
      </c>
      <c r="BK216" s="24">
        <f t="shared" ca="1" si="26"/>
        <v>6.3433346037166727</v>
      </c>
      <c r="BL216" s="23">
        <f t="shared" si="27"/>
        <v>3.4004357871724817</v>
      </c>
      <c r="BM216" s="23">
        <f t="shared" ca="1" si="28"/>
        <v>3.191301091434096</v>
      </c>
      <c r="BN216" s="22">
        <f t="shared" si="29"/>
        <v>3.1453418727847886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563</v>
      </c>
      <c r="D217">
        <v>-0.26518999999999998</v>
      </c>
      <c r="E217">
        <v>0.14976999999999999</v>
      </c>
      <c r="F217">
        <v>1.5233000000000001</v>
      </c>
      <c r="G217">
        <v>1.66465</v>
      </c>
      <c r="H217" s="21"/>
      <c r="I217" s="17">
        <f t="shared" si="23"/>
        <v>33.464566929133852</v>
      </c>
      <c r="J217" s="16">
        <f t="shared" si="24"/>
        <v>-33.664566929133855</v>
      </c>
      <c r="K217" s="10">
        <v>100</v>
      </c>
      <c r="L217" s="16">
        <v>3491.6338582677222</v>
      </c>
      <c r="M217" s="16">
        <v>1413.681102362202</v>
      </c>
      <c r="N217" s="16">
        <v>14.501312335958001</v>
      </c>
      <c r="O217" s="16">
        <v>5.6443502824858669</v>
      </c>
      <c r="P217" s="16">
        <v>6.2058889396987587</v>
      </c>
      <c r="Q217" s="16">
        <v>0.15336725876140184</v>
      </c>
      <c r="R217" s="16">
        <v>2.4713181343017467</v>
      </c>
      <c r="S217" s="16">
        <v>38.995740084228615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63.649002649778751</v>
      </c>
      <c r="AC217" s="10">
        <v>33.446449469654127</v>
      </c>
      <c r="AD217" s="19">
        <v>2.9045478805671232</v>
      </c>
      <c r="AE217" s="12">
        <v>564.43502824858672</v>
      </c>
      <c r="AF217" s="10">
        <v>533.25418744024307</v>
      </c>
      <c r="AG217" s="10">
        <v>340.44167047740689</v>
      </c>
      <c r="AH217" s="10">
        <v>503.88537082156694</v>
      </c>
      <c r="AI217" s="10">
        <v>4.0464235912004218</v>
      </c>
      <c r="AJ217" s="10"/>
      <c r="AK217" s="10"/>
      <c r="AL217" s="10"/>
      <c r="AM217" s="10"/>
      <c r="AN217" s="10">
        <v>5.6443502824858669</v>
      </c>
      <c r="AO217" s="10">
        <v>2.0342042866641794</v>
      </c>
      <c r="AP217" s="10">
        <v>2.7235333638192554</v>
      </c>
      <c r="AQ217" s="10">
        <v>111.47500000000001</v>
      </c>
      <c r="AR217" s="10"/>
      <c r="AS217" s="10"/>
      <c r="AT217" s="10">
        <v>1.6939930775536427</v>
      </c>
      <c r="AU217" s="10">
        <v>1</v>
      </c>
      <c r="AV217" s="16"/>
      <c r="AW217" s="19">
        <v>79.988128116036464</v>
      </c>
      <c r="AX217" s="1" t="s">
        <v>120</v>
      </c>
      <c r="AY217" s="23">
        <v>33.6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63.649002649778751</v>
      </c>
      <c r="BG217" s="24">
        <v>33.446449469654127</v>
      </c>
      <c r="BH217" s="24">
        <v>2.9045478805671232</v>
      </c>
      <c r="BI217" s="21"/>
      <c r="BJ217" s="25">
        <f t="shared" ca="1" si="25"/>
        <v>1</v>
      </c>
      <c r="BK217" s="24">
        <f t="shared" ca="1" si="26"/>
        <v>6.3098700309600293</v>
      </c>
      <c r="BL217" s="23">
        <f t="shared" si="27"/>
        <v>3.4386722545759265</v>
      </c>
      <c r="BM217" s="23">
        <f t="shared" ca="1" si="28"/>
        <v>3.1958879170367331</v>
      </c>
      <c r="BN217" s="22">
        <f t="shared" si="29"/>
        <v>3.1472297636806692</v>
      </c>
      <c r="BO217" s="21"/>
      <c r="BP217" s="2"/>
    </row>
    <row r="218" spans="1:68" x14ac:dyDescent="0.2">
      <c r="A218">
        <v>10.25</v>
      </c>
      <c r="B218">
        <v>2.1</v>
      </c>
      <c r="C218">
        <v>1.26519</v>
      </c>
      <c r="D218">
        <v>-0.26535999999999998</v>
      </c>
      <c r="E218">
        <v>0.15095</v>
      </c>
      <c r="F218">
        <v>1.5230300000000001</v>
      </c>
      <c r="G218">
        <v>1.6588000000000001</v>
      </c>
      <c r="H218" s="21"/>
      <c r="I218" s="17">
        <f t="shared" si="23"/>
        <v>33.628608923884514</v>
      </c>
      <c r="J218" s="16">
        <f t="shared" si="24"/>
        <v>-33.828608923884516</v>
      </c>
      <c r="K218" s="10">
        <v>100</v>
      </c>
      <c r="L218" s="16">
        <v>3508.0380577427882</v>
      </c>
      <c r="M218" s="16">
        <v>1419.8490813648268</v>
      </c>
      <c r="N218" s="16">
        <v>14.572397200349956</v>
      </c>
      <c r="O218" s="16">
        <v>5.5241996233521578</v>
      </c>
      <c r="P218" s="16">
        <v>6.0909540835838722</v>
      </c>
      <c r="Q218" s="16">
        <v>0.15230220835333649</v>
      </c>
      <c r="R218" s="16">
        <v>2.5004655471597812</v>
      </c>
      <c r="S218" s="16">
        <v>39.357948627202404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65.087594265686178</v>
      </c>
      <c r="AC218" s="10">
        <v>32.110970451216204</v>
      </c>
      <c r="AD218" s="19">
        <v>2.8014352830976188</v>
      </c>
      <c r="AE218" s="12">
        <v>552.41996233521581</v>
      </c>
      <c r="AF218" s="10">
        <v>518.76748675172314</v>
      </c>
      <c r="AG218" s="10">
        <v>331.8215562687904</v>
      </c>
      <c r="AH218" s="10">
        <v>509.87420078096466</v>
      </c>
      <c r="AI218" s="10">
        <v>3.9992552632283855</v>
      </c>
      <c r="AJ218" s="10"/>
      <c r="AK218" s="10"/>
      <c r="AL218" s="10"/>
      <c r="AM218" s="10"/>
      <c r="AN218" s="10">
        <v>5.5241996233521578</v>
      </c>
      <c r="AO218" s="10">
        <v>2.0146848826623747</v>
      </c>
      <c r="AP218" s="10">
        <v>2.6545724501503232</v>
      </c>
      <c r="AQ218" s="10">
        <v>111.47500000000001</v>
      </c>
      <c r="AR218" s="10"/>
      <c r="AS218" s="10"/>
      <c r="AT218" s="10">
        <v>1.6381448951285977</v>
      </c>
      <c r="AU218" s="10">
        <v>1</v>
      </c>
      <c r="AV218" s="16"/>
      <c r="AW218" s="19">
        <v>77.815123012758477</v>
      </c>
      <c r="AX218" s="1" t="s">
        <v>120</v>
      </c>
      <c r="AY218" s="23">
        <v>33.8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5.087594265686178</v>
      </c>
      <c r="BG218" s="24">
        <v>32.110970451216204</v>
      </c>
      <c r="BH218" s="24">
        <v>2.8014352830976188</v>
      </c>
      <c r="BI218" s="21"/>
      <c r="BJ218" s="25">
        <f t="shared" ca="1" si="25"/>
        <v>1</v>
      </c>
      <c r="BK218" s="24">
        <f t="shared" ca="1" si="26"/>
        <v>6.1090085018664224</v>
      </c>
      <c r="BL218" s="23">
        <f t="shared" si="27"/>
        <v>3.5117474998350771</v>
      </c>
      <c r="BM218" s="23">
        <f t="shared" ca="1" si="28"/>
        <v>3.212644640111149</v>
      </c>
      <c r="BN218" s="22">
        <f t="shared" si="29"/>
        <v>3.1568109322342162</v>
      </c>
      <c r="BO218" s="21"/>
      <c r="BP218" s="2"/>
    </row>
    <row r="219" spans="1:68" x14ac:dyDescent="0.2">
      <c r="A219">
        <v>10.3</v>
      </c>
      <c r="B219">
        <v>2.1</v>
      </c>
      <c r="C219">
        <v>1.2650699999999999</v>
      </c>
      <c r="D219">
        <v>-0.26567000000000002</v>
      </c>
      <c r="E219">
        <v>0.15221000000000001</v>
      </c>
      <c r="F219">
        <v>1.522</v>
      </c>
      <c r="G219">
        <v>1.6595299999999999</v>
      </c>
      <c r="H219" s="21"/>
      <c r="I219" s="17">
        <f t="shared" si="23"/>
        <v>33.792650918635168</v>
      </c>
      <c r="J219" s="16">
        <f t="shared" si="24"/>
        <v>-33.992650918635171</v>
      </c>
      <c r="K219" s="10">
        <v>100</v>
      </c>
      <c r="L219" s="16">
        <v>3524.4422572178537</v>
      </c>
      <c r="M219" s="16">
        <v>1426.0170603674514</v>
      </c>
      <c r="N219" s="16">
        <v>14.643482064741907</v>
      </c>
      <c r="O219" s="16">
        <v>5.4914312617702032</v>
      </c>
      <c r="P219" s="16">
        <v>6.0637551387847282</v>
      </c>
      <c r="Q219" s="16">
        <v>0.15036005760921725</v>
      </c>
      <c r="R219" s="16">
        <v>2.4796525283069357</v>
      </c>
      <c r="S219" s="16">
        <v>39.744713681564249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64.823600554446699</v>
      </c>
      <c r="AC219" s="10">
        <v>32.356568873970787</v>
      </c>
      <c r="AD219" s="19">
        <v>2.8198305715825094</v>
      </c>
      <c r="AE219" s="12">
        <v>549.14312617702035</v>
      </c>
      <c r="AF219" s="10">
        <v>514.60265798270223</v>
      </c>
      <c r="AG219" s="10">
        <v>329.78163540885464</v>
      </c>
      <c r="AH219" s="10">
        <v>516.36819326034538</v>
      </c>
      <c r="AI219" s="10">
        <v>4.032823101560858</v>
      </c>
      <c r="AJ219" s="10"/>
      <c r="AK219" s="10"/>
      <c r="AL219" s="10"/>
      <c r="AM219" s="10"/>
      <c r="AN219" s="10">
        <v>5.4914312617702032</v>
      </c>
      <c r="AO219" s="10">
        <v>2.0091719812244335</v>
      </c>
      <c r="AP219" s="10">
        <v>2.6382530832708371</v>
      </c>
      <c r="AQ219" s="10">
        <v>111.47500000000001</v>
      </c>
      <c r="AR219" s="10"/>
      <c r="AS219" s="10"/>
      <c r="AT219" s="10">
        <v>1.6169089551053195</v>
      </c>
      <c r="AU219" s="10">
        <v>1</v>
      </c>
      <c r="AV219" s="16"/>
      <c r="AW219" s="19">
        <v>77.190398697405342</v>
      </c>
      <c r="AX219" s="1" t="s">
        <v>120</v>
      </c>
      <c r="AY219" s="23">
        <v>33.9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64.823600554446699</v>
      </c>
      <c r="BG219" s="24">
        <v>32.356568873970787</v>
      </c>
      <c r="BH219" s="24">
        <v>2.8198305715825094</v>
      </c>
      <c r="BI219" s="21"/>
      <c r="BJ219" s="25">
        <f t="shared" ca="1" si="25"/>
        <v>1</v>
      </c>
      <c r="BK219" s="24">
        <f t="shared" ca="1" si="26"/>
        <v>6.0329348501165851</v>
      </c>
      <c r="BL219" s="23">
        <f t="shared" si="27"/>
        <v>3.4954985187498755</v>
      </c>
      <c r="BM219" s="23">
        <f t="shared" ca="1" si="28"/>
        <v>3.2160877858045898</v>
      </c>
      <c r="BN219" s="22">
        <f t="shared" si="29"/>
        <v>3.1566219817805812</v>
      </c>
      <c r="BO219" s="21"/>
      <c r="BP219" s="2"/>
    </row>
    <row r="220" spans="1:68" x14ac:dyDescent="0.2">
      <c r="A220">
        <v>10.35</v>
      </c>
      <c r="B220">
        <v>2.1</v>
      </c>
      <c r="C220">
        <v>1.2652099999999999</v>
      </c>
      <c r="D220">
        <v>-0.26551000000000002</v>
      </c>
      <c r="E220">
        <v>0.15323000000000001</v>
      </c>
      <c r="F220">
        <v>1.5167299999999999</v>
      </c>
      <c r="G220">
        <v>1.65595</v>
      </c>
      <c r="H220" s="21"/>
      <c r="I220" s="17">
        <f t="shared" si="23"/>
        <v>33.956692913385822</v>
      </c>
      <c r="J220" s="16">
        <f t="shared" si="24"/>
        <v>-34.156692913385825</v>
      </c>
      <c r="K220" s="10">
        <v>100</v>
      </c>
      <c r="L220" s="16">
        <v>3540.8464566929192</v>
      </c>
      <c r="M220" s="16">
        <v>1432.1850393700761</v>
      </c>
      <c r="N220" s="16">
        <v>14.714566929133857</v>
      </c>
      <c r="O220" s="16">
        <v>5.5296610169491194</v>
      </c>
      <c r="P220" s="16">
        <v>6.1064934694544908</v>
      </c>
      <c r="Q220" s="16">
        <v>0.15136245799327866</v>
      </c>
      <c r="R220" s="16">
        <v>2.4787131723044364</v>
      </c>
      <c r="S220" s="16">
        <v>40.057809201761927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64.626395088548264</v>
      </c>
      <c r="AC220" s="10">
        <v>32.539884771787499</v>
      </c>
      <c r="AD220" s="19">
        <v>2.833720139664238</v>
      </c>
      <c r="AE220" s="12">
        <v>552.96610169491191</v>
      </c>
      <c r="AF220" s="10">
        <v>518.66574397472937</v>
      </c>
      <c r="AG220" s="10">
        <v>332.9870102090868</v>
      </c>
      <c r="AH220" s="10">
        <v>521.34669817977738</v>
      </c>
      <c r="AI220" s="10">
        <v>4.034351417394169</v>
      </c>
      <c r="AJ220" s="10"/>
      <c r="AK220" s="10"/>
      <c r="AL220" s="10"/>
      <c r="AM220" s="10"/>
      <c r="AN220" s="10">
        <v>5.5296610169491194</v>
      </c>
      <c r="AO220" s="10">
        <v>2.0215098323746061</v>
      </c>
      <c r="AP220" s="10">
        <v>2.6638960816726946</v>
      </c>
      <c r="AQ220" s="10">
        <v>111.47500000000001</v>
      </c>
      <c r="AR220" s="10"/>
      <c r="AS220" s="10"/>
      <c r="AT220" s="10">
        <v>1.6228917507046863</v>
      </c>
      <c r="AU220" s="10">
        <v>1</v>
      </c>
      <c r="AV220" s="16"/>
      <c r="AW220" s="19">
        <v>77.799861596209411</v>
      </c>
      <c r="AX220" s="1" t="s">
        <v>120</v>
      </c>
      <c r="AY220" s="23">
        <v>34.1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64.626395088548264</v>
      </c>
      <c r="BG220" s="24">
        <v>32.539884771787499</v>
      </c>
      <c r="BH220" s="24">
        <v>2.833720139664238</v>
      </c>
      <c r="BI220" s="21"/>
      <c r="BJ220" s="25">
        <f t="shared" ca="1" si="25"/>
        <v>1</v>
      </c>
      <c r="BK220" s="24">
        <f t="shared" ca="1" si="26"/>
        <v>6.0551815888471827</v>
      </c>
      <c r="BL220" s="23">
        <f t="shared" si="27"/>
        <v>3.4907750469143641</v>
      </c>
      <c r="BM220" s="23">
        <f t="shared" ca="1" si="28"/>
        <v>3.2144290061260854</v>
      </c>
      <c r="BN220" s="22">
        <f t="shared" si="29"/>
        <v>3.1539169948222914</v>
      </c>
      <c r="BO220" s="21"/>
      <c r="BP220" s="2"/>
    </row>
    <row r="221" spans="1:68" x14ac:dyDescent="0.2">
      <c r="A221">
        <v>10.4</v>
      </c>
      <c r="B221">
        <v>2</v>
      </c>
      <c r="C221">
        <v>1.26502</v>
      </c>
      <c r="D221">
        <v>-0.26557999999999998</v>
      </c>
      <c r="E221">
        <v>0.15411</v>
      </c>
      <c r="F221">
        <v>1.5198799999999999</v>
      </c>
      <c r="G221">
        <v>1.6574800000000001</v>
      </c>
      <c r="H221" s="21"/>
      <c r="I221" s="17">
        <f t="shared" si="23"/>
        <v>34.120734908136484</v>
      </c>
      <c r="J221" s="16">
        <f t="shared" si="24"/>
        <v>-34.320734908136487</v>
      </c>
      <c r="K221" s="10">
        <v>100</v>
      </c>
      <c r="L221" s="16">
        <v>3557.2506561679852</v>
      </c>
      <c r="M221" s="16">
        <v>1438.3530183727009</v>
      </c>
      <c r="N221" s="16">
        <v>14.78565179352581</v>
      </c>
      <c r="O221" s="16">
        <v>5.4777777777777681</v>
      </c>
      <c r="P221" s="16">
        <v>6.0584999816870075</v>
      </c>
      <c r="Q221" s="16">
        <v>0.15092390782525203</v>
      </c>
      <c r="R221" s="16">
        <v>2.4911101474201343</v>
      </c>
      <c r="S221" s="16">
        <v>40.327930827030514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65.265802867122247</v>
      </c>
      <c r="AC221" s="10">
        <v>31.945054816322028</v>
      </c>
      <c r="AD221" s="19">
        <v>2.7891423165557319</v>
      </c>
      <c r="AE221" s="12">
        <v>547.77777777777681</v>
      </c>
      <c r="AF221" s="10">
        <v>512.05449838590403</v>
      </c>
      <c r="AG221" s="10">
        <v>329.3874986265256</v>
      </c>
      <c r="AH221" s="10">
        <v>525.4411686892397</v>
      </c>
      <c r="AI221" s="10">
        <v>4.0142745234915802</v>
      </c>
      <c r="AJ221" s="10"/>
      <c r="AK221" s="10"/>
      <c r="AL221" s="10"/>
      <c r="AM221" s="10"/>
      <c r="AN221" s="10">
        <v>5.4777777777777681</v>
      </c>
      <c r="AO221" s="10">
        <v>2.0150969008424848</v>
      </c>
      <c r="AP221" s="10">
        <v>2.6350999890122044</v>
      </c>
      <c r="AQ221" s="10">
        <v>111.47500000000001</v>
      </c>
      <c r="AR221" s="10"/>
      <c r="AS221" s="10"/>
      <c r="AT221" s="10">
        <v>1.5939175532218208</v>
      </c>
      <c r="AU221" s="10">
        <v>1</v>
      </c>
      <c r="AV221" s="16"/>
      <c r="AW221" s="19">
        <v>76.808174757885595</v>
      </c>
      <c r="AX221" s="1" t="s">
        <v>120</v>
      </c>
      <c r="AY221" s="23">
        <v>34.3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65.265802867122247</v>
      </c>
      <c r="BG221" s="24">
        <v>31.945054816322028</v>
      </c>
      <c r="BH221" s="24">
        <v>2.7891423165557319</v>
      </c>
      <c r="BI221" s="21"/>
      <c r="BJ221" s="25">
        <f t="shared" ca="1" si="25"/>
        <v>1</v>
      </c>
      <c r="BK221" s="24">
        <f t="shared" ca="1" si="26"/>
        <v>5.9510768204110365</v>
      </c>
      <c r="BL221" s="23">
        <f t="shared" si="27"/>
        <v>3.5263628035974528</v>
      </c>
      <c r="BM221" s="23">
        <f t="shared" ca="1" si="28"/>
        <v>3.2231428467397278</v>
      </c>
      <c r="BN221" s="22">
        <f t="shared" si="29"/>
        <v>3.15796986106613</v>
      </c>
      <c r="BO221" s="21"/>
      <c r="BP221" s="2"/>
    </row>
    <row r="222" spans="1:68" x14ac:dyDescent="0.2">
      <c r="A222">
        <v>10.45</v>
      </c>
      <c r="B222">
        <v>2.1</v>
      </c>
      <c r="C222">
        <v>1.26509</v>
      </c>
      <c r="D222">
        <v>-0.26621</v>
      </c>
      <c r="E222">
        <v>0.15461</v>
      </c>
      <c r="F222">
        <v>1.51928</v>
      </c>
      <c r="G222">
        <v>1.65743</v>
      </c>
      <c r="H222" s="21"/>
      <c r="I222" s="17">
        <f t="shared" si="23"/>
        <v>34.284776902887138</v>
      </c>
      <c r="J222" s="16">
        <f t="shared" si="24"/>
        <v>-34.484776902887141</v>
      </c>
      <c r="K222" s="10">
        <v>100</v>
      </c>
      <c r="L222" s="16">
        <v>3573.6548556430507</v>
      </c>
      <c r="M222" s="16">
        <v>1444.5209973753256</v>
      </c>
      <c r="N222" s="16">
        <v>14.856736657917757</v>
      </c>
      <c r="O222" s="16">
        <v>5.4968926553672262</v>
      </c>
      <c r="P222" s="16">
        <v>6.0798249453013904</v>
      </c>
      <c r="Q222" s="16">
        <v>0.14697695631300994</v>
      </c>
      <c r="R222" s="16">
        <v>2.4174537529505131</v>
      </c>
      <c r="S222" s="16">
        <v>40.481409023205842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63.379298223849077</v>
      </c>
      <c r="AC222" s="10">
        <v>33.695992248188745</v>
      </c>
      <c r="AD222" s="19">
        <v>2.9247095279621762</v>
      </c>
      <c r="AE222" s="12">
        <v>549.68926553672259</v>
      </c>
      <c r="AF222" s="10">
        <v>513.59836472435688</v>
      </c>
      <c r="AG222" s="10">
        <v>330.98687089760426</v>
      </c>
      <c r="AH222" s="10">
        <v>527.13611722878341</v>
      </c>
      <c r="AI222" s="10">
        <v>4.1365837868852529</v>
      </c>
      <c r="AJ222" s="10"/>
      <c r="AK222" s="10"/>
      <c r="AL222" s="10"/>
      <c r="AM222" s="10"/>
      <c r="AN222" s="10">
        <v>5.4968926553672262</v>
      </c>
      <c r="AO222" s="10">
        <v>2.0143703288643091</v>
      </c>
      <c r="AP222" s="10">
        <v>2.6478949671808341</v>
      </c>
      <c r="AQ222" s="10">
        <v>111.47500000000001</v>
      </c>
      <c r="AR222" s="10"/>
      <c r="AS222" s="10"/>
      <c r="AT222" s="10">
        <v>1.5917447557058142</v>
      </c>
      <c r="AU222" s="10">
        <v>1</v>
      </c>
      <c r="AV222" s="16"/>
      <c r="AW222" s="19">
        <v>77.039754708653533</v>
      </c>
      <c r="AX222" s="1" t="s">
        <v>120</v>
      </c>
      <c r="AY222" s="23">
        <v>34.4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63.379298223849077</v>
      </c>
      <c r="BG222" s="24">
        <v>33.695992248188745</v>
      </c>
      <c r="BH222" s="24">
        <v>2.9247095279621762</v>
      </c>
      <c r="BI222" s="21"/>
      <c r="BJ222" s="25">
        <f t="shared" ca="1" si="25"/>
        <v>1</v>
      </c>
      <c r="BK222" s="24">
        <f t="shared" ca="1" si="26"/>
        <v>5.9438353963427071</v>
      </c>
      <c r="BL222" s="23">
        <f t="shared" si="27"/>
        <v>3.4236441021584936</v>
      </c>
      <c r="BM222" s="23">
        <f t="shared" ca="1" si="28"/>
        <v>3.2165643549704925</v>
      </c>
      <c r="BN222" s="22">
        <f t="shared" si="29"/>
        <v>3.1500043811395013</v>
      </c>
      <c r="BO222" s="21"/>
      <c r="BP222" s="2"/>
    </row>
    <row r="223" spans="1:68" x14ac:dyDescent="0.2">
      <c r="A223">
        <v>10.5</v>
      </c>
      <c r="B223">
        <v>2.1</v>
      </c>
      <c r="C223">
        <v>1.26511</v>
      </c>
      <c r="D223">
        <v>-0.26630999999999999</v>
      </c>
      <c r="E223">
        <v>0.15514</v>
      </c>
      <c r="F223">
        <v>1.51528</v>
      </c>
      <c r="G223">
        <v>1.6565799999999999</v>
      </c>
      <c r="H223" s="21"/>
      <c r="I223" s="17">
        <f t="shared" si="23"/>
        <v>34.448818897637793</v>
      </c>
      <c r="J223" s="16">
        <f t="shared" si="24"/>
        <v>-34.648818897637796</v>
      </c>
      <c r="K223" s="10">
        <v>100</v>
      </c>
      <c r="L223" s="16">
        <v>3590.0590551181162</v>
      </c>
      <c r="M223" s="16">
        <v>1450.6889763779502</v>
      </c>
      <c r="N223" s="16">
        <v>14.927821522309708</v>
      </c>
      <c r="O223" s="16">
        <v>5.5023540489641878</v>
      </c>
      <c r="P223" s="16">
        <v>6.0876290300847717</v>
      </c>
      <c r="Q223" s="16">
        <v>0.14635045607297159</v>
      </c>
      <c r="R223" s="16">
        <v>2.404063311836425</v>
      </c>
      <c r="S223" s="16">
        <v>40.644095911151695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63.043682296301235</v>
      </c>
      <c r="AC223" s="10">
        <v>34.006123481453699</v>
      </c>
      <c r="AD223" s="19">
        <v>2.9501942222450706</v>
      </c>
      <c r="AE223" s="12">
        <v>550.2354048964188</v>
      </c>
      <c r="AF223" s="10">
        <v>513.55153943563312</v>
      </c>
      <c r="AG223" s="10">
        <v>331.57217725635786</v>
      </c>
      <c r="AH223" s="10">
        <v>529.02050171332087</v>
      </c>
      <c r="AI223" s="10">
        <v>4.1596242290146517</v>
      </c>
      <c r="AJ223" s="10"/>
      <c r="AK223" s="10"/>
      <c r="AL223" s="10"/>
      <c r="AM223" s="10"/>
      <c r="AN223" s="10">
        <v>5.5023540489641878</v>
      </c>
      <c r="AO223" s="10">
        <v>2.0174532971065444</v>
      </c>
      <c r="AP223" s="10">
        <v>2.6525774180508632</v>
      </c>
      <c r="AQ223" s="10">
        <v>111.47500000000001</v>
      </c>
      <c r="AR223" s="10"/>
      <c r="AS223" s="10"/>
      <c r="AT223" s="10">
        <v>1.584437233642022</v>
      </c>
      <c r="AU223" s="10">
        <v>1</v>
      </c>
      <c r="AV223" s="16"/>
      <c r="AW223" s="19">
        <v>77.032730915344956</v>
      </c>
      <c r="AX223" s="1" t="s">
        <v>120</v>
      </c>
      <c r="AY223" s="23">
        <v>34.6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3.043682296301235</v>
      </c>
      <c r="BG223" s="24">
        <v>34.006123481453699</v>
      </c>
      <c r="BH223" s="24">
        <v>2.9501942222450706</v>
      </c>
      <c r="BI223" s="21"/>
      <c r="BJ223" s="25">
        <f t="shared" ca="1" si="25"/>
        <v>1</v>
      </c>
      <c r="BK223" s="24">
        <f t="shared" ca="1" si="26"/>
        <v>5.9180149190123243</v>
      </c>
      <c r="BL223" s="23">
        <f t="shared" si="27"/>
        <v>3.4093666550271169</v>
      </c>
      <c r="BM223" s="23">
        <f t="shared" ca="1" si="28"/>
        <v>3.2171601088225996</v>
      </c>
      <c r="BN223" s="22">
        <f t="shared" si="29"/>
        <v>3.148297503457246</v>
      </c>
      <c r="BO223" s="21"/>
      <c r="BP223" s="2"/>
    </row>
    <row r="224" spans="1:68" x14ac:dyDescent="0.2">
      <c r="A224">
        <v>10.55</v>
      </c>
      <c r="B224">
        <v>2.1</v>
      </c>
      <c r="C224">
        <v>1.26481</v>
      </c>
      <c r="D224">
        <v>-0.26673000000000002</v>
      </c>
      <c r="E224">
        <v>0.15606999999999999</v>
      </c>
      <c r="F224">
        <v>1.51498</v>
      </c>
      <c r="G224">
        <v>1.6519299999999999</v>
      </c>
      <c r="H224" s="21"/>
      <c r="I224" s="17">
        <f t="shared" si="23"/>
        <v>34.612860892388454</v>
      </c>
      <c r="J224" s="16">
        <f t="shared" si="24"/>
        <v>-34.812860892388457</v>
      </c>
      <c r="K224" s="10">
        <v>100</v>
      </c>
      <c r="L224" s="16">
        <v>3606.4632545931822</v>
      </c>
      <c r="M224" s="16">
        <v>1456.8569553805751</v>
      </c>
      <c r="N224" s="16">
        <v>14.998906386701663</v>
      </c>
      <c r="O224" s="16">
        <v>5.4204331450093948</v>
      </c>
      <c r="P224" s="16">
        <v>6.0098188861363386</v>
      </c>
      <c r="Q224" s="16">
        <v>0.14371915506481012</v>
      </c>
      <c r="R224" s="16">
        <v>2.3914057609347683</v>
      </c>
      <c r="S224" s="16">
        <v>40.929565356037806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63.249822149065771</v>
      </c>
      <c r="AC224" s="10">
        <v>33.815689444775714</v>
      </c>
      <c r="AD224" s="19">
        <v>2.9344884061585184</v>
      </c>
      <c r="AE224" s="12">
        <v>542.04331450093946</v>
      </c>
      <c r="AF224" s="10">
        <v>503.4324519431666</v>
      </c>
      <c r="AG224" s="10">
        <v>325.73641646022543</v>
      </c>
      <c r="AH224" s="10">
        <v>533.43069879777204</v>
      </c>
      <c r="AI224" s="10">
        <v>4.1816408421175399</v>
      </c>
      <c r="AJ224" s="10"/>
      <c r="AK224" s="10"/>
      <c r="AL224" s="10"/>
      <c r="AM224" s="10"/>
      <c r="AN224" s="10">
        <v>5.4204331450093948</v>
      </c>
      <c r="AO224" s="10">
        <v>2.0015982941398756</v>
      </c>
      <c r="AP224" s="10">
        <v>2.6058913316818031</v>
      </c>
      <c r="AQ224" s="10">
        <v>111.47500000000001</v>
      </c>
      <c r="AR224" s="10"/>
      <c r="AS224" s="10"/>
      <c r="AT224" s="10">
        <v>1.5447265814625819</v>
      </c>
      <c r="AU224" s="10">
        <v>1</v>
      </c>
      <c r="AV224" s="16"/>
      <c r="AW224" s="19">
        <v>75.514867791474984</v>
      </c>
      <c r="AX224" s="1" t="s">
        <v>120</v>
      </c>
      <c r="AY224" s="23">
        <v>34.8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63.249822149065771</v>
      </c>
      <c r="BG224" s="24">
        <v>33.815689444775714</v>
      </c>
      <c r="BH224" s="24">
        <v>2.9344884061585184</v>
      </c>
      <c r="BI224" s="21"/>
      <c r="BJ224" s="25">
        <f t="shared" ca="1" si="25"/>
        <v>1</v>
      </c>
      <c r="BK224" s="24">
        <f t="shared" ca="1" si="26"/>
        <v>5.774880290482411</v>
      </c>
      <c r="BL224" s="23">
        <f t="shared" si="27"/>
        <v>3.4165261819494606</v>
      </c>
      <c r="BM224" s="23">
        <f t="shared" ca="1" si="28"/>
        <v>3.2265769606967627</v>
      </c>
      <c r="BN224" s="22">
        <f t="shared" si="29"/>
        <v>3.1519458910691558</v>
      </c>
      <c r="BO224" s="21"/>
      <c r="BP224" s="2"/>
    </row>
    <row r="225" spans="1:68" x14ac:dyDescent="0.2">
      <c r="A225">
        <v>10.6</v>
      </c>
      <c r="B225">
        <v>2.1</v>
      </c>
      <c r="C225">
        <v>1.2651300000000001</v>
      </c>
      <c r="D225">
        <v>-0.26674999999999999</v>
      </c>
      <c r="E225">
        <v>0.15673000000000001</v>
      </c>
      <c r="F225">
        <v>1.51173</v>
      </c>
      <c r="G225">
        <v>1.6512500000000001</v>
      </c>
      <c r="H225" s="21"/>
      <c r="I225" s="17">
        <f t="shared" si="23"/>
        <v>34.776902887139101</v>
      </c>
      <c r="J225" s="16">
        <f t="shared" si="24"/>
        <v>-34.976902887139104</v>
      </c>
      <c r="K225" s="10">
        <v>100</v>
      </c>
      <c r="L225" s="16">
        <v>3622.8674540682468</v>
      </c>
      <c r="M225" s="16">
        <v>1463.0249343831995</v>
      </c>
      <c r="N225" s="16">
        <v>15.06999125109361</v>
      </c>
      <c r="O225" s="16">
        <v>5.5078154425612107</v>
      </c>
      <c r="P225" s="16">
        <v>6.1001184972410556</v>
      </c>
      <c r="Q225" s="16">
        <v>0.14359385501680266</v>
      </c>
      <c r="R225" s="16">
        <v>2.3539518958811518</v>
      </c>
      <c r="S225" s="16">
        <v>41.13215657498926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61.855919653774485</v>
      </c>
      <c r="AC225" s="10">
        <v>35.099935781706179</v>
      </c>
      <c r="AD225" s="19">
        <v>3.0441445645193417</v>
      </c>
      <c r="AE225" s="12">
        <v>550.78154425612115</v>
      </c>
      <c r="AF225" s="10">
        <v>513.09098269224705</v>
      </c>
      <c r="AG225" s="10">
        <v>332.50888729307917</v>
      </c>
      <c r="AH225" s="10">
        <v>536.13597237728186</v>
      </c>
      <c r="AI225" s="10">
        <v>4.2481751719300584</v>
      </c>
      <c r="AJ225" s="10"/>
      <c r="AK225" s="10"/>
      <c r="AL225" s="10"/>
      <c r="AM225" s="10"/>
      <c r="AN225" s="10">
        <v>5.5078154425612107</v>
      </c>
      <c r="AO225" s="10">
        <v>2.0201580660746372</v>
      </c>
      <c r="AP225" s="10">
        <v>2.6600710983446332</v>
      </c>
      <c r="AQ225" s="10">
        <v>111.47500000000001</v>
      </c>
      <c r="AR225" s="10"/>
      <c r="AS225" s="10"/>
      <c r="AT225" s="10">
        <v>1.5688350853344462</v>
      </c>
      <c r="AU225" s="10">
        <v>1</v>
      </c>
      <c r="AV225" s="16"/>
      <c r="AW225" s="19">
        <v>76.963647403837072</v>
      </c>
      <c r="AX225" s="1" t="s">
        <v>120</v>
      </c>
      <c r="AY225" s="23">
        <v>34.9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61.855919653774485</v>
      </c>
      <c r="BG225" s="24">
        <v>35.099935781706179</v>
      </c>
      <c r="BH225" s="24">
        <v>3.0441445645193417</v>
      </c>
      <c r="BI225" s="21"/>
      <c r="BJ225" s="25">
        <f t="shared" ca="1" si="25"/>
        <v>1</v>
      </c>
      <c r="BK225" s="24">
        <f t="shared" ca="1" si="26"/>
        <v>5.8627637430048436</v>
      </c>
      <c r="BL225" s="23">
        <f t="shared" si="27"/>
        <v>3.3482026008144721</v>
      </c>
      <c r="BM225" s="23">
        <f t="shared" ca="1" si="28"/>
        <v>3.2163051235422424</v>
      </c>
      <c r="BN225" s="22">
        <f t="shared" si="29"/>
        <v>3.1428878291638376</v>
      </c>
      <c r="BO225" s="21"/>
      <c r="BP225" s="2"/>
    </row>
    <row r="226" spans="1:68" x14ac:dyDescent="0.2">
      <c r="A226">
        <v>10.65</v>
      </c>
      <c r="B226">
        <v>2.1</v>
      </c>
      <c r="C226">
        <v>1.2646500000000001</v>
      </c>
      <c r="D226">
        <v>-0.26748</v>
      </c>
      <c r="E226">
        <v>0.15733</v>
      </c>
      <c r="F226">
        <v>1.51213</v>
      </c>
      <c r="G226">
        <v>1.6439299999999999</v>
      </c>
      <c r="H226" s="21"/>
      <c r="I226" s="17">
        <f t="shared" si="23"/>
        <v>34.940944881889763</v>
      </c>
      <c r="J226" s="16">
        <f t="shared" si="24"/>
        <v>-35.140944881889766</v>
      </c>
      <c r="K226" s="10">
        <v>100</v>
      </c>
      <c r="L226" s="16">
        <v>3639.2716535433128</v>
      </c>
      <c r="M226" s="16">
        <v>1469.1929133858243</v>
      </c>
      <c r="N226" s="16">
        <v>15.141076115485564</v>
      </c>
      <c r="O226" s="16">
        <v>5.3767419962335179</v>
      </c>
      <c r="P226" s="16">
        <v>5.9716971541432731</v>
      </c>
      <c r="Q226" s="16">
        <v>0.13902040326452222</v>
      </c>
      <c r="R226" s="16">
        <v>2.3279881694614626</v>
      </c>
      <c r="S226" s="16">
        <v>41.316330410399658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62.011346015676445</v>
      </c>
      <c r="AC226" s="10">
        <v>34.957152506150294</v>
      </c>
      <c r="AD226" s="19">
        <v>3.031501478173257</v>
      </c>
      <c r="AE226" s="12">
        <v>537.6741996233518</v>
      </c>
      <c r="AF226" s="10">
        <v>497.01763647632771</v>
      </c>
      <c r="AG226" s="10">
        <v>322.87728656074546</v>
      </c>
      <c r="AH226" s="10">
        <v>538.46237406680416</v>
      </c>
      <c r="AI226" s="10">
        <v>4.2955544753963748</v>
      </c>
      <c r="AJ226" s="10"/>
      <c r="AK226" s="10"/>
      <c r="AL226" s="10"/>
      <c r="AM226" s="10"/>
      <c r="AN226" s="10">
        <v>5.3767419962335179</v>
      </c>
      <c r="AO226" s="10">
        <v>1.9915641996916373</v>
      </c>
      <c r="AP226" s="10">
        <v>2.5830182924859639</v>
      </c>
      <c r="AQ226" s="10">
        <v>111.47500000000001</v>
      </c>
      <c r="AR226" s="10"/>
      <c r="AS226" s="10"/>
      <c r="AT226" s="10">
        <v>1.5105379517699655</v>
      </c>
      <c r="AU226" s="10">
        <v>1</v>
      </c>
      <c r="AV226" s="16"/>
      <c r="AW226" s="19">
        <v>74.552645471449154</v>
      </c>
      <c r="AX226" s="1" t="s">
        <v>120</v>
      </c>
      <c r="AY226" s="23">
        <v>35.1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62.011346015676445</v>
      </c>
      <c r="BG226" s="24">
        <v>34.957152506150294</v>
      </c>
      <c r="BH226" s="24">
        <v>3.031501478173257</v>
      </c>
      <c r="BI226" s="21"/>
      <c r="BJ226" s="25">
        <f t="shared" ca="1" si="25"/>
        <v>1</v>
      </c>
      <c r="BK226" s="24">
        <f t="shared" ca="1" si="26"/>
        <v>5.6521662874114957</v>
      </c>
      <c r="BL226" s="23">
        <f t="shared" si="27"/>
        <v>3.3482261533098896</v>
      </c>
      <c r="BM226" s="23">
        <f t="shared" ca="1" si="28"/>
        <v>3.2296647374905252</v>
      </c>
      <c r="BN226" s="22">
        <f t="shared" si="29"/>
        <v>3.1484282744203651</v>
      </c>
      <c r="BO226" s="21"/>
      <c r="BP226" s="2"/>
    </row>
    <row r="227" spans="1:68" x14ac:dyDescent="0.2">
      <c r="A227">
        <v>10.7</v>
      </c>
      <c r="B227">
        <v>2.1</v>
      </c>
      <c r="C227">
        <v>1.26353</v>
      </c>
      <c r="D227">
        <v>-0.26900000000000002</v>
      </c>
      <c r="E227">
        <v>0.15815000000000001</v>
      </c>
      <c r="F227">
        <v>1.5149999999999999</v>
      </c>
      <c r="G227">
        <v>1.6503300000000001</v>
      </c>
      <c r="H227" s="21"/>
      <c r="I227" s="17">
        <f t="shared" si="23"/>
        <v>35.104986876640417</v>
      </c>
      <c r="J227" s="16">
        <f t="shared" si="24"/>
        <v>-35.30498687664042</v>
      </c>
      <c r="K227" s="10">
        <v>100</v>
      </c>
      <c r="L227" s="16">
        <v>3655.6758530183783</v>
      </c>
      <c r="M227" s="16">
        <v>1475.360892388449</v>
      </c>
      <c r="N227" s="16">
        <v>15.212160979877515</v>
      </c>
      <c r="O227" s="16">
        <v>5.0709039548022528</v>
      </c>
      <c r="P227" s="16">
        <v>5.6694836537928843</v>
      </c>
      <c r="Q227" s="16">
        <v>0.12949759961593832</v>
      </c>
      <c r="R227" s="16">
        <v>2.2841162886024802</v>
      </c>
      <c r="S227" s="16">
        <v>41.568034652127203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2.834858246888373</v>
      </c>
      <c r="AC227" s="10">
        <v>34.198862488594585</v>
      </c>
      <c r="AD227" s="19">
        <v>2.9662792645170462</v>
      </c>
      <c r="AE227" s="12">
        <v>507.09039548022531</v>
      </c>
      <c r="AF227" s="10">
        <v>460.49815411304274</v>
      </c>
      <c r="AG227" s="10">
        <v>300.21127403446633</v>
      </c>
      <c r="AH227" s="10">
        <v>542.1779726862793</v>
      </c>
      <c r="AI227" s="10">
        <v>4.3780608062291027</v>
      </c>
      <c r="AJ227" s="10"/>
      <c r="AK227" s="10"/>
      <c r="AL227" s="10"/>
      <c r="AM227" s="10"/>
      <c r="AN227" s="10">
        <v>5.0709039548022528</v>
      </c>
      <c r="AO227" s="10">
        <v>1.922811901866514</v>
      </c>
      <c r="AP227" s="10">
        <v>2.4016901922757308</v>
      </c>
      <c r="AQ227" s="10">
        <v>111.47500000000001</v>
      </c>
      <c r="AR227" s="10"/>
      <c r="AS227" s="10"/>
      <c r="AT227" s="10">
        <v>1.3880552394270222</v>
      </c>
      <c r="AU227" s="10">
        <v>1</v>
      </c>
      <c r="AV227" s="16"/>
      <c r="AW227" s="19">
        <v>69.07472311695642</v>
      </c>
      <c r="AX227" s="1" t="s">
        <v>120</v>
      </c>
      <c r="AY227" s="23">
        <v>35.3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2.834858246888373</v>
      </c>
      <c r="BG227" s="24">
        <v>34.198862488594585</v>
      </c>
      <c r="BH227" s="24">
        <v>2.9662792645170462</v>
      </c>
      <c r="BI227" s="21"/>
      <c r="BJ227" s="25">
        <f t="shared" ca="1" si="25"/>
        <v>1</v>
      </c>
      <c r="BK227" s="24">
        <f t="shared" ca="1" si="26"/>
        <v>5.2077369640244271</v>
      </c>
      <c r="BL227" s="23">
        <f t="shared" si="27"/>
        <v>3.3708886453593401</v>
      </c>
      <c r="BM227" s="23">
        <f t="shared" ca="1" si="28"/>
        <v>3.2612194062494448</v>
      </c>
      <c r="BN227" s="22">
        <f t="shared" si="29"/>
        <v>3.1637970882980619</v>
      </c>
      <c r="BO227" s="21"/>
      <c r="BP227" s="2"/>
    </row>
    <row r="228" spans="1:68" x14ac:dyDescent="0.2">
      <c r="A228">
        <v>10.75</v>
      </c>
      <c r="B228">
        <v>2.1</v>
      </c>
      <c r="C228">
        <v>1.26369</v>
      </c>
      <c r="D228">
        <v>-0.26919999999999999</v>
      </c>
      <c r="E228">
        <v>0.15984999999999999</v>
      </c>
      <c r="F228">
        <v>1.51278</v>
      </c>
      <c r="G228">
        <v>1.6487499999999999</v>
      </c>
      <c r="H228" s="21"/>
      <c r="I228" s="17">
        <f t="shared" si="23"/>
        <v>35.269028871391072</v>
      </c>
      <c r="J228" s="16">
        <f t="shared" si="24"/>
        <v>-35.469028871391075</v>
      </c>
      <c r="K228" s="10">
        <v>100</v>
      </c>
      <c r="L228" s="16">
        <v>3672.0800524934439</v>
      </c>
      <c r="M228" s="16">
        <v>1481.5288713910736</v>
      </c>
      <c r="N228" s="16">
        <v>15.283245844269466</v>
      </c>
      <c r="O228" s="16">
        <v>5.1145951035781305</v>
      </c>
      <c r="P228" s="16">
        <v>5.7206890950535065</v>
      </c>
      <c r="Q228" s="16">
        <v>0.12824459913586164</v>
      </c>
      <c r="R228" s="16">
        <v>2.2417683779870257</v>
      </c>
      <c r="S228" s="16">
        <v>42.089860519123327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1.599810654333297</v>
      </c>
      <c r="AC228" s="10">
        <v>35.334971450175232</v>
      </c>
      <c r="AD228" s="19">
        <v>3.0652178954914784</v>
      </c>
      <c r="AE228" s="12">
        <v>511.45951035781309</v>
      </c>
      <c r="AF228" s="10">
        <v>465.55737076281792</v>
      </c>
      <c r="AG228" s="10">
        <v>304.05168212901299</v>
      </c>
      <c r="AH228" s="10">
        <v>551.45035902556515</v>
      </c>
      <c r="AI228" s="10">
        <v>4.4607641441438313</v>
      </c>
      <c r="AJ228" s="10"/>
      <c r="AK228" s="10"/>
      <c r="AL228" s="10"/>
      <c r="AM228" s="10"/>
      <c r="AN228" s="10">
        <v>5.1145951035781305</v>
      </c>
      <c r="AO228" s="10">
        <v>1.9320002576258661</v>
      </c>
      <c r="AP228" s="10">
        <v>2.4324134570321041</v>
      </c>
      <c r="AQ228" s="10">
        <v>111.47500000000001</v>
      </c>
      <c r="AR228" s="10"/>
      <c r="AS228" s="10"/>
      <c r="AT228" s="10">
        <v>1.3978920030024589</v>
      </c>
      <c r="AU228" s="10">
        <v>1</v>
      </c>
      <c r="AV228" s="16"/>
      <c r="AW228" s="19">
        <v>69.833605614422694</v>
      </c>
      <c r="AX228" s="1" t="s">
        <v>120</v>
      </c>
      <c r="AY228" s="23">
        <v>35.4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1.599810654333297</v>
      </c>
      <c r="BG228" s="24">
        <v>35.334971450175232</v>
      </c>
      <c r="BH228" s="24">
        <v>3.0652178954914784</v>
      </c>
      <c r="BI228" s="21"/>
      <c r="BJ228" s="25">
        <f t="shared" ca="1" si="25"/>
        <v>1</v>
      </c>
      <c r="BK228" s="24">
        <f t="shared" ca="1" si="26"/>
        <v>5.2441084933556699</v>
      </c>
      <c r="BL228" s="23">
        <f t="shared" si="27"/>
        <v>3.3013174900571771</v>
      </c>
      <c r="BM228" s="23">
        <f t="shared" ca="1" si="28"/>
        <v>3.2538192075496268</v>
      </c>
      <c r="BN228" s="22">
        <f t="shared" si="29"/>
        <v>3.1563616818621498</v>
      </c>
      <c r="BO228" s="21"/>
      <c r="BP228" s="2"/>
    </row>
    <row r="229" spans="1:68" x14ac:dyDescent="0.2">
      <c r="A229">
        <v>10.8</v>
      </c>
      <c r="B229">
        <v>2.1</v>
      </c>
      <c r="C229">
        <v>1.2644899999999999</v>
      </c>
      <c r="D229">
        <v>-0.26884000000000002</v>
      </c>
      <c r="E229">
        <v>0.16139999999999999</v>
      </c>
      <c r="F229">
        <v>1.5141500000000001</v>
      </c>
      <c r="G229">
        <v>1.64845</v>
      </c>
      <c r="H229" s="21"/>
      <c r="I229" s="17">
        <f t="shared" si="23"/>
        <v>35.433070866141733</v>
      </c>
      <c r="J229" s="16">
        <f t="shared" si="24"/>
        <v>-35.633070866141736</v>
      </c>
      <c r="K229" s="10">
        <v>100</v>
      </c>
      <c r="L229" s="16">
        <v>3688.4842519685099</v>
      </c>
      <c r="M229" s="16">
        <v>1487.6968503936985</v>
      </c>
      <c r="N229" s="16">
        <v>15.354330708661418</v>
      </c>
      <c r="O229" s="16">
        <v>5.3330508474575788</v>
      </c>
      <c r="P229" s="16">
        <v>5.945996105610222</v>
      </c>
      <c r="Q229" s="16">
        <v>0.13049999999999973</v>
      </c>
      <c r="R229" s="16">
        <v>2.1947542124501078</v>
      </c>
      <c r="S229" s="16">
        <v>42.565642927266865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9.184904785633464</v>
      </c>
      <c r="AC229" s="10">
        <v>37.535149799282109</v>
      </c>
      <c r="AD229" s="19">
        <v>3.2799454150844252</v>
      </c>
      <c r="AE229" s="12">
        <v>533.30508474575788</v>
      </c>
      <c r="AF229" s="10">
        <v>491.09912497683945</v>
      </c>
      <c r="AG229" s="10">
        <v>320.94970792076663</v>
      </c>
      <c r="AH229" s="10">
        <v>559.77556563988344</v>
      </c>
      <c r="AI229" s="10">
        <v>4.5563188548737434</v>
      </c>
      <c r="AJ229" s="10"/>
      <c r="AK229" s="10"/>
      <c r="AL229" s="10"/>
      <c r="AM229" s="10"/>
      <c r="AN229" s="10">
        <v>5.3330508474575788</v>
      </c>
      <c r="AO229" s="10">
        <v>1.9786491813853133</v>
      </c>
      <c r="AP229" s="10">
        <v>2.5675976633661333</v>
      </c>
      <c r="AQ229" s="10">
        <v>111.47500000000001</v>
      </c>
      <c r="AR229" s="10"/>
      <c r="AS229" s="10"/>
      <c r="AT229" s="10">
        <v>1.472047003868248</v>
      </c>
      <c r="AU229" s="10">
        <v>1</v>
      </c>
      <c r="AV229" s="16"/>
      <c r="AW229" s="19">
        <v>73.664868746525912</v>
      </c>
      <c r="AX229" s="1" t="s">
        <v>120</v>
      </c>
      <c r="AY229" s="23">
        <v>35.6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9.184904785633464</v>
      </c>
      <c r="BG229" s="24">
        <v>37.535149799282109</v>
      </c>
      <c r="BH229" s="24">
        <v>3.2799454150844252</v>
      </c>
      <c r="BI229" s="21"/>
      <c r="BJ229" s="25">
        <f t="shared" ca="1" si="25"/>
        <v>1</v>
      </c>
      <c r="BK229" s="24">
        <f t="shared" ca="1" si="26"/>
        <v>5.5142336001323038</v>
      </c>
      <c r="BL229" s="23">
        <f t="shared" si="27"/>
        <v>3.181565755728232</v>
      </c>
      <c r="BM229" s="23">
        <f t="shared" ca="1" si="28"/>
        <v>3.2268072321443224</v>
      </c>
      <c r="BN229" s="22">
        <f t="shared" si="29"/>
        <v>3.1372295170140307</v>
      </c>
      <c r="BO229" s="21"/>
      <c r="BP229" s="2"/>
    </row>
    <row r="230" spans="1:68" x14ac:dyDescent="0.2">
      <c r="A230">
        <v>10.85</v>
      </c>
      <c r="B230">
        <v>0.3</v>
      </c>
      <c r="C230">
        <v>1.2647900000000001</v>
      </c>
      <c r="D230">
        <v>-0.26694000000000001</v>
      </c>
      <c r="E230">
        <v>0.16198000000000001</v>
      </c>
      <c r="F230">
        <v>1.50668</v>
      </c>
      <c r="G230">
        <v>1.6414800000000001</v>
      </c>
      <c r="H230" s="21"/>
      <c r="I230" s="17">
        <f t="shared" si="23"/>
        <v>35.597112860892388</v>
      </c>
      <c r="J230" s="16">
        <f t="shared" si="24"/>
        <v>-35.797112860892391</v>
      </c>
      <c r="K230" s="10">
        <v>100</v>
      </c>
      <c r="L230" s="16">
        <v>3704.8884514435754</v>
      </c>
      <c r="M230" s="16">
        <v>1493.8648293963231</v>
      </c>
      <c r="N230" s="16">
        <v>15.425415573053366</v>
      </c>
      <c r="O230" s="16">
        <v>5.4149717514124331</v>
      </c>
      <c r="P230" s="16">
        <v>6.0304807093539887</v>
      </c>
      <c r="Q230" s="16">
        <v>0.14240350456072953</v>
      </c>
      <c r="R230" s="16">
        <v>2.3613955739854182</v>
      </c>
      <c r="S230" s="16">
        <v>42.743677634830256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62.799812977414447</v>
      </c>
      <c r="AC230" s="10">
        <v>34.231190826222658</v>
      </c>
      <c r="AD230" s="19">
        <v>2.9689961963628941</v>
      </c>
      <c r="AE230" s="12">
        <v>541.49717514124336</v>
      </c>
      <c r="AF230" s="10">
        <v>500.07353721286694</v>
      </c>
      <c r="AG230" s="10">
        <v>327.28605320154918</v>
      </c>
      <c r="AH230" s="10">
        <v>561.97567669941031</v>
      </c>
      <c r="AI230" s="10">
        <v>4.2347839176824635</v>
      </c>
      <c r="AJ230" s="10"/>
      <c r="AK230" s="10"/>
      <c r="AL230" s="10"/>
      <c r="AM230" s="10"/>
      <c r="AN230" s="10">
        <v>5.4149717514124331</v>
      </c>
      <c r="AO230" s="10">
        <v>2.0200601056756811</v>
      </c>
      <c r="AP230" s="10">
        <v>2.6182884256123931</v>
      </c>
      <c r="AQ230" s="10">
        <v>111.47500000000001</v>
      </c>
      <c r="AR230" s="10"/>
      <c r="AS230" s="10"/>
      <c r="AT230" s="10">
        <v>1.4937567468025907</v>
      </c>
      <c r="AU230" s="10">
        <v>1</v>
      </c>
      <c r="AV230" s="16"/>
      <c r="AW230" s="19">
        <v>75.011030581930044</v>
      </c>
      <c r="AX230" s="1" t="s">
        <v>120</v>
      </c>
      <c r="AY230" s="23">
        <v>35.7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2.799812977414447</v>
      </c>
      <c r="BG230" s="24">
        <v>34.231190826222658</v>
      </c>
      <c r="BH230" s="24">
        <v>2.9689961963628941</v>
      </c>
      <c r="BI230" s="21"/>
      <c r="BJ230" s="25">
        <f t="shared" ca="1" si="25"/>
        <v>1</v>
      </c>
      <c r="BK230" s="24">
        <f t="shared" ca="1" si="26"/>
        <v>5.5935937461230187</v>
      </c>
      <c r="BL230" s="23">
        <f t="shared" si="27"/>
        <v>3.4083834623897342</v>
      </c>
      <c r="BM230" s="23">
        <f t="shared" ca="1" si="28"/>
        <v>3.2376523576303797</v>
      </c>
      <c r="BN230" s="22">
        <f t="shared" si="29"/>
        <v>3.1478820667959226</v>
      </c>
      <c r="BO230" s="21"/>
      <c r="BP230" s="2"/>
    </row>
    <row r="231" spans="1:68" x14ac:dyDescent="0.2">
      <c r="A231">
        <v>10.9</v>
      </c>
      <c r="B231">
        <v>2.1</v>
      </c>
      <c r="C231">
        <v>1.2642100000000001</v>
      </c>
      <c r="D231">
        <v>-0.26626</v>
      </c>
      <c r="E231">
        <v>0.16198000000000001</v>
      </c>
      <c r="F231">
        <v>1.50675</v>
      </c>
      <c r="G231">
        <v>1.6400300000000001</v>
      </c>
      <c r="H231" s="21"/>
      <c r="I231" s="17">
        <f t="shared" si="23"/>
        <v>35.761154855643042</v>
      </c>
      <c r="J231" s="16">
        <f t="shared" si="24"/>
        <v>-35.961154855643045</v>
      </c>
      <c r="K231" s="10">
        <v>100</v>
      </c>
      <c r="L231" s="16">
        <v>3721.2926509186409</v>
      </c>
      <c r="M231" s="16">
        <v>1500.0328083989477</v>
      </c>
      <c r="N231" s="16">
        <v>15.496500437445317</v>
      </c>
      <c r="O231" s="16">
        <v>5.2565913370998087</v>
      </c>
      <c r="P231" s="16">
        <v>5.8721002950413643</v>
      </c>
      <c r="Q231" s="16">
        <v>0.14666370619299077</v>
      </c>
      <c r="R231" s="16">
        <v>2.4976362600080155</v>
      </c>
      <c r="S231" s="16">
        <v>42.743677634830256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7.091908373810412</v>
      </c>
      <c r="AC231" s="10">
        <v>30.239715194119825</v>
      </c>
      <c r="AD231" s="19">
        <v>2.6683764320697607</v>
      </c>
      <c r="AE231" s="12">
        <v>525.65913370998089</v>
      </c>
      <c r="AF231" s="10">
        <v>480.47559438343666</v>
      </c>
      <c r="AG231" s="10">
        <v>315.4075221281023</v>
      </c>
      <c r="AH231" s="10">
        <v>560.5133594890616</v>
      </c>
      <c r="AI231" s="10">
        <v>4.0037855632220474</v>
      </c>
      <c r="AJ231" s="10"/>
      <c r="AK231" s="10"/>
      <c r="AL231" s="10"/>
      <c r="AM231" s="10"/>
      <c r="AN231" s="10">
        <v>5.2565913370998087</v>
      </c>
      <c r="AO231" s="10">
        <v>2.0036476695287977</v>
      </c>
      <c r="AP231" s="10">
        <v>2.5232601770248184</v>
      </c>
      <c r="AQ231" s="10">
        <v>111.47500000000001</v>
      </c>
      <c r="AR231" s="10"/>
      <c r="AS231" s="10"/>
      <c r="AT231" s="10">
        <v>1.4261241933113769</v>
      </c>
      <c r="AU231" s="10">
        <v>1</v>
      </c>
      <c r="AV231" s="16"/>
      <c r="AW231" s="19">
        <v>72.071339157515496</v>
      </c>
      <c r="AX231" s="1" t="s">
        <v>120</v>
      </c>
      <c r="AY231" s="23">
        <v>35.9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7.091908373810412</v>
      </c>
      <c r="BG231" s="24">
        <v>30.239715194119825</v>
      </c>
      <c r="BH231" s="24">
        <v>2.6683764320697607</v>
      </c>
      <c r="BI231" s="21"/>
      <c r="BJ231" s="25">
        <f t="shared" ca="1" si="25"/>
        <v>1</v>
      </c>
      <c r="BK231" s="24">
        <f t="shared" ca="1" si="26"/>
        <v>5.3484883092172479</v>
      </c>
      <c r="BL231" s="23">
        <f t="shared" si="27"/>
        <v>3.6561233733481364</v>
      </c>
      <c r="BM231" s="23">
        <f t="shared" ca="1" si="28"/>
        <v>3.2705443422279936</v>
      </c>
      <c r="BN231" s="22">
        <f t="shared" si="29"/>
        <v>3.1702161682397927</v>
      </c>
      <c r="BO231" s="21"/>
      <c r="BP231" s="2"/>
    </row>
    <row r="232" spans="1:68" x14ac:dyDescent="0.2">
      <c r="A232">
        <v>10.95</v>
      </c>
      <c r="B232">
        <v>2</v>
      </c>
      <c r="C232">
        <v>1.26528</v>
      </c>
      <c r="D232">
        <v>-0.26680999999999999</v>
      </c>
      <c r="E232">
        <v>0.16378000000000001</v>
      </c>
      <c r="F232">
        <v>1.5114000000000001</v>
      </c>
      <c r="G232">
        <v>1.64663</v>
      </c>
      <c r="H232" s="21"/>
      <c r="I232" s="17">
        <f t="shared" si="23"/>
        <v>35.925196850393696</v>
      </c>
      <c r="J232" s="16">
        <f t="shared" si="24"/>
        <v>-36.125196850393699</v>
      </c>
      <c r="K232" s="10">
        <v>100</v>
      </c>
      <c r="L232" s="16">
        <v>3737.6968503937064</v>
      </c>
      <c r="M232" s="16">
        <v>1506.2007874015724</v>
      </c>
      <c r="N232" s="16">
        <v>15.567585301837267</v>
      </c>
      <c r="O232" s="16">
        <v>5.5487758945385774</v>
      </c>
      <c r="P232" s="16">
        <v>6.1722411621698621</v>
      </c>
      <c r="Q232" s="16">
        <v>0.14321795487277961</v>
      </c>
      <c r="R232" s="16">
        <v>2.3203557850359671</v>
      </c>
      <c r="S232" s="16">
        <v>43.296199141061457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61.08847234640163</v>
      </c>
      <c r="AC232" s="10">
        <v>35.803314789958563</v>
      </c>
      <c r="AD232" s="19">
        <v>3.1082128636398023</v>
      </c>
      <c r="AE232" s="12">
        <v>554.87758945385781</v>
      </c>
      <c r="AF232" s="10">
        <v>514.82133172355032</v>
      </c>
      <c r="AG232" s="10">
        <v>337.91808716273965</v>
      </c>
      <c r="AH232" s="10">
        <v>570.41719897832616</v>
      </c>
      <c r="AI232" s="10">
        <v>4.3096839133421918</v>
      </c>
      <c r="AJ232" s="10"/>
      <c r="AK232" s="10"/>
      <c r="AL232" s="10"/>
      <c r="AM232" s="10"/>
      <c r="AN232" s="10">
        <v>5.5487758945385774</v>
      </c>
      <c r="AO232" s="10">
        <v>2.0522912157357549</v>
      </c>
      <c r="AP232" s="10">
        <v>2.7033446973019171</v>
      </c>
      <c r="AQ232" s="10">
        <v>111.47500000000001</v>
      </c>
      <c r="AR232" s="10"/>
      <c r="AS232" s="10"/>
      <c r="AT232" s="10">
        <v>1.5267142532606492</v>
      </c>
      <c r="AU232" s="10">
        <v>1</v>
      </c>
      <c r="AV232" s="16"/>
      <c r="AW232" s="19">
        <v>77.223199758532544</v>
      </c>
      <c r="AX232" s="1" t="s">
        <v>120</v>
      </c>
      <c r="AY232" s="23">
        <v>36.1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1.08847234640163</v>
      </c>
      <c r="BG232" s="24">
        <v>35.803314789958563</v>
      </c>
      <c r="BH232" s="24">
        <v>3.1082128636398023</v>
      </c>
      <c r="BI232" s="21"/>
      <c r="BJ232" s="25">
        <f t="shared" ca="1" si="25"/>
        <v>1</v>
      </c>
      <c r="BK232" s="24">
        <f t="shared" ca="1" si="26"/>
        <v>5.7142351444351887</v>
      </c>
      <c r="BL232" s="23">
        <f t="shared" si="27"/>
        <v>3.3280242735530243</v>
      </c>
      <c r="BM232" s="23">
        <f t="shared" ca="1" si="28"/>
        <v>3.2242534108802681</v>
      </c>
      <c r="BN232" s="22">
        <f t="shared" si="29"/>
        <v>3.1353256711400852</v>
      </c>
      <c r="BO232" s="21"/>
      <c r="BP232" s="2"/>
    </row>
    <row r="233" spans="1:68" x14ac:dyDescent="0.2">
      <c r="A233">
        <v>11</v>
      </c>
      <c r="B233">
        <v>2.1</v>
      </c>
      <c r="C233">
        <v>1.2644899999999999</v>
      </c>
      <c r="D233">
        <v>-0.26751000000000003</v>
      </c>
      <c r="E233">
        <v>0.16445000000000001</v>
      </c>
      <c r="F233">
        <v>1.5081800000000001</v>
      </c>
      <c r="G233">
        <v>1.64428</v>
      </c>
      <c r="H233" s="21"/>
      <c r="I233" s="17">
        <f t="shared" si="23"/>
        <v>36.089238845144358</v>
      </c>
      <c r="J233" s="16">
        <f t="shared" si="24"/>
        <v>-36.289238845144361</v>
      </c>
      <c r="K233" s="10">
        <v>100</v>
      </c>
      <c r="L233" s="16">
        <v>3754.1010498687724</v>
      </c>
      <c r="M233" s="16">
        <v>1512.3687664041972</v>
      </c>
      <c r="N233" s="16">
        <v>15.638670166229222</v>
      </c>
      <c r="O233" s="16">
        <v>5.3330508474575788</v>
      </c>
      <c r="P233" s="16">
        <v>5.9594776303622625</v>
      </c>
      <c r="Q233" s="16">
        <v>0.1388324531925105</v>
      </c>
      <c r="R233" s="16">
        <v>2.3296077576529339</v>
      </c>
      <c r="S233" s="16">
        <v>43.501859923936401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62.612026670102409</v>
      </c>
      <c r="AC233" s="10">
        <v>34.404331728063809</v>
      </c>
      <c r="AD233" s="19">
        <v>2.983641601833781</v>
      </c>
      <c r="AE233" s="12">
        <v>533.30508474575788</v>
      </c>
      <c r="AF233" s="10">
        <v>488.82537507118178</v>
      </c>
      <c r="AG233" s="10">
        <v>321.96082227716965</v>
      </c>
      <c r="AH233" s="10">
        <v>573.1856178728334</v>
      </c>
      <c r="AI233" s="10">
        <v>4.2925681231740667</v>
      </c>
      <c r="AJ233" s="10"/>
      <c r="AK233" s="10"/>
      <c r="AL233" s="10"/>
      <c r="AM233" s="10"/>
      <c r="AN233" s="10">
        <v>5.3330508474575788</v>
      </c>
      <c r="AO233" s="10">
        <v>2.0093388550742568</v>
      </c>
      <c r="AP233" s="10">
        <v>2.5756865782173577</v>
      </c>
      <c r="AQ233" s="10">
        <v>111.47500000000001</v>
      </c>
      <c r="AR233" s="10"/>
      <c r="AS233" s="10"/>
      <c r="AT233" s="10">
        <v>1.4396387665863175</v>
      </c>
      <c r="AU233" s="10">
        <v>1</v>
      </c>
      <c r="AV233" s="16"/>
      <c r="AW233" s="19">
        <v>73.323806260677273</v>
      </c>
      <c r="AX233" s="1" t="s">
        <v>120</v>
      </c>
      <c r="AY233" s="23">
        <v>36.2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62.612026670102409</v>
      </c>
      <c r="BG233" s="24">
        <v>34.404331728063809</v>
      </c>
      <c r="BH233" s="24">
        <v>2.983641601833781</v>
      </c>
      <c r="BI233" s="21"/>
      <c r="BJ233" s="25">
        <f t="shared" ca="1" si="25"/>
        <v>1</v>
      </c>
      <c r="BK233" s="24">
        <f t="shared" ca="1" si="26"/>
        <v>5.3987191432605961</v>
      </c>
      <c r="BL233" s="23">
        <f t="shared" si="27"/>
        <v>3.4007331816879942</v>
      </c>
      <c r="BM233" s="23">
        <f t="shared" ca="1" si="28"/>
        <v>3.2500859142253353</v>
      </c>
      <c r="BN233" s="22">
        <f t="shared" si="29"/>
        <v>3.1493488280844408</v>
      </c>
      <c r="BO233" s="21"/>
      <c r="BP233" s="2"/>
    </row>
    <row r="234" spans="1:68" x14ac:dyDescent="0.2">
      <c r="A234">
        <v>11.05</v>
      </c>
      <c r="B234">
        <v>2.1</v>
      </c>
      <c r="C234">
        <v>1.2675700000000001</v>
      </c>
      <c r="D234">
        <v>-0.26812000000000002</v>
      </c>
      <c r="E234">
        <v>0.16458</v>
      </c>
      <c r="F234">
        <v>1.5067299999999999</v>
      </c>
      <c r="G234">
        <v>1.63893</v>
      </c>
      <c r="H234" s="21"/>
      <c r="I234" s="17">
        <f t="shared" si="23"/>
        <v>36.253280839895012</v>
      </c>
      <c r="J234" s="16">
        <f t="shared" si="24"/>
        <v>-36.453280839895015</v>
      </c>
      <c r="K234" s="10">
        <v>100</v>
      </c>
      <c r="L234" s="16">
        <v>3770.5052493438379</v>
      </c>
      <c r="M234" s="16">
        <v>1518.5367454068219</v>
      </c>
      <c r="N234" s="16">
        <v>15.709755030621173</v>
      </c>
      <c r="O234" s="16">
        <v>6.1741054613936015</v>
      </c>
      <c r="P234" s="16">
        <v>6.8011068666647656</v>
      </c>
      <c r="Q234" s="16">
        <v>0.13501080172827626</v>
      </c>
      <c r="R234" s="16">
        <v>1.9851298380565663</v>
      </c>
      <c r="S234" s="16">
        <v>43.541764254941981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9.634387596649823</v>
      </c>
      <c r="AC234" s="10">
        <v>45.848455023611706</v>
      </c>
      <c r="AD234" s="19">
        <v>4.5171573797384736</v>
      </c>
      <c r="AE234" s="12">
        <v>617.41054613936012</v>
      </c>
      <c r="AF234" s="10">
        <v>586.87562643176636</v>
      </c>
      <c r="AG234" s="10">
        <v>385.08301499985743</v>
      </c>
      <c r="AH234" s="10">
        <v>572.54418975745659</v>
      </c>
      <c r="AI234" s="10">
        <v>5.0374538774702806</v>
      </c>
      <c r="AJ234" s="10"/>
      <c r="AK234" s="10"/>
      <c r="AL234" s="10"/>
      <c r="AM234" s="10"/>
      <c r="AN234" s="10">
        <v>4.1160703075957343</v>
      </c>
      <c r="AO234" s="10">
        <v>2.1528938589640871</v>
      </c>
      <c r="AP234" s="10">
        <v>3.0806641199988594</v>
      </c>
      <c r="AQ234" s="10">
        <v>114.66</v>
      </c>
      <c r="AR234" s="10"/>
      <c r="AS234" s="10"/>
      <c r="AT234" s="10">
        <v>1.7367882516604176</v>
      </c>
      <c r="AU234" s="10">
        <v>1</v>
      </c>
      <c r="AV234" s="16"/>
      <c r="AW234" s="19">
        <v>88.031343964764943</v>
      </c>
      <c r="AX234" s="1" t="s">
        <v>120</v>
      </c>
      <c r="AY234" s="23">
        <v>36.4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9.634387596649823</v>
      </c>
      <c r="BG234" s="24">
        <v>45.848455023611706</v>
      </c>
      <c r="BH234" s="24">
        <v>4.5171573797384736</v>
      </c>
      <c r="BI234" s="21"/>
      <c r="BJ234" s="25">
        <f t="shared" ca="1" si="25"/>
        <v>1</v>
      </c>
      <c r="BK234" s="24">
        <f t="shared" ca="1" si="26"/>
        <v>6.4744620199175618</v>
      </c>
      <c r="BL234" s="23">
        <f t="shared" si="27"/>
        <v>2.7464362261795623</v>
      </c>
      <c r="BM234" s="23">
        <f t="shared" ca="1" si="28"/>
        <v>3.1338018679854893</v>
      </c>
      <c r="BN234" s="22">
        <f t="shared" si="29"/>
        <v>3.0649297489658109</v>
      </c>
      <c r="BO234" s="21"/>
      <c r="BP234" s="2"/>
    </row>
    <row r="235" spans="1:68" x14ac:dyDescent="0.2">
      <c r="A235">
        <v>11.1</v>
      </c>
      <c r="B235">
        <v>2.1</v>
      </c>
      <c r="C235">
        <v>1.2645200000000001</v>
      </c>
      <c r="D235">
        <v>-0.26727000000000001</v>
      </c>
      <c r="E235">
        <v>0.16145999999999999</v>
      </c>
      <c r="F235">
        <v>1.5050300000000001</v>
      </c>
      <c r="G235">
        <v>1.6411500000000001</v>
      </c>
      <c r="H235" s="21"/>
      <c r="I235" s="17">
        <f t="shared" si="23"/>
        <v>36.417322834645667</v>
      </c>
      <c r="J235" s="16">
        <f t="shared" si="24"/>
        <v>-36.61732283464567</v>
      </c>
      <c r="K235" s="10">
        <v>100</v>
      </c>
      <c r="L235" s="16">
        <v>3786.9094488189035</v>
      </c>
      <c r="M235" s="16">
        <v>1524.7047244094465</v>
      </c>
      <c r="N235" s="16">
        <v>15.780839895013123</v>
      </c>
      <c r="O235" s="16">
        <v>5.3412429378531137</v>
      </c>
      <c r="P235" s="16">
        <v>5.9544534063287475</v>
      </c>
      <c r="Q235" s="16">
        <v>0.14033605376860281</v>
      </c>
      <c r="R235" s="16">
        <v>2.3568251221757026</v>
      </c>
      <c r="S235" s="16">
        <v>42.584060310807899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3.103254545405676</v>
      </c>
      <c r="AC235" s="10">
        <v>33.951107484405441</v>
      </c>
      <c r="AD235" s="19">
        <v>2.9456379701888884</v>
      </c>
      <c r="AE235" s="12">
        <v>534.12429378531135</v>
      </c>
      <c r="AF235" s="10">
        <v>486.30438407017232</v>
      </c>
      <c r="AG235" s="10">
        <v>321.58400547465607</v>
      </c>
      <c r="AH235" s="10">
        <v>551.38053426777822</v>
      </c>
      <c r="AI235" s="10">
        <v>4.2429961841074153</v>
      </c>
      <c r="AJ235" s="10"/>
      <c r="AK235" s="10"/>
      <c r="AL235" s="10"/>
      <c r="AM235" s="10"/>
      <c r="AN235" s="10">
        <v>5.3412429378531137</v>
      </c>
      <c r="AO235" s="10">
        <v>2.0172908504565035</v>
      </c>
      <c r="AP235" s="10">
        <v>2.5726720437972483</v>
      </c>
      <c r="AQ235" s="10">
        <v>111.47500000000001</v>
      </c>
      <c r="AR235" s="10"/>
      <c r="AS235" s="10"/>
      <c r="AT235" s="10">
        <v>1.4196003837466555</v>
      </c>
      <c r="AU235" s="10">
        <v>1</v>
      </c>
      <c r="AV235" s="16"/>
      <c r="AW235" s="19">
        <v>72.945657610525842</v>
      </c>
      <c r="AX235" s="1" t="s">
        <v>120</v>
      </c>
      <c r="AY235" s="23">
        <v>36.6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3.103254545405676</v>
      </c>
      <c r="BG235" s="24">
        <v>33.951107484405441</v>
      </c>
      <c r="BH235" s="24">
        <v>2.9456379701888884</v>
      </c>
      <c r="BI235" s="21"/>
      <c r="BJ235" s="25">
        <f t="shared" ca="1" si="25"/>
        <v>1</v>
      </c>
      <c r="BK235" s="24">
        <f t="shared" ca="1" si="26"/>
        <v>5.3269313289393985</v>
      </c>
      <c r="BL235" s="23">
        <f t="shared" si="27"/>
        <v>3.4557030120058458</v>
      </c>
      <c r="BM235" s="23">
        <f t="shared" ca="1" si="28"/>
        <v>3.2587372129968957</v>
      </c>
      <c r="BN235" s="22">
        <f t="shared" si="29"/>
        <v>3.1522104303368739</v>
      </c>
      <c r="BO235" s="21"/>
      <c r="BP235" s="2"/>
    </row>
    <row r="236" spans="1:68" x14ac:dyDescent="0.2">
      <c r="A236">
        <v>11.15</v>
      </c>
      <c r="B236">
        <v>2.1</v>
      </c>
      <c r="C236">
        <v>1.2644599999999999</v>
      </c>
      <c r="D236">
        <v>-0.26724999999999999</v>
      </c>
      <c r="E236">
        <v>0.16289999999999999</v>
      </c>
      <c r="F236">
        <v>1.5057499999999999</v>
      </c>
      <c r="G236">
        <v>1.6404799999999999</v>
      </c>
      <c r="H236" s="21"/>
      <c r="I236" s="17">
        <f t="shared" si="23"/>
        <v>36.581364829396328</v>
      </c>
      <c r="J236" s="16">
        <f t="shared" si="24"/>
        <v>-36.781364829396331</v>
      </c>
      <c r="K236" s="10">
        <v>100</v>
      </c>
      <c r="L236" s="16">
        <v>3803.3136482939694</v>
      </c>
      <c r="M236" s="16">
        <v>1530.8727034120714</v>
      </c>
      <c r="N236" s="16">
        <v>15.851924759405076</v>
      </c>
      <c r="O236" s="16">
        <v>5.3248587570621062</v>
      </c>
      <c r="P236" s="16">
        <v>5.9444342732895237</v>
      </c>
      <c r="Q236" s="16">
        <v>0.14046135381661062</v>
      </c>
      <c r="R236" s="16">
        <v>2.362905322172606</v>
      </c>
      <c r="S236" s="16">
        <v>43.026077515792863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3.412501347414135</v>
      </c>
      <c r="AC236" s="10">
        <v>33.665286304445232</v>
      </c>
      <c r="AD236" s="19">
        <v>2.9222123481406399</v>
      </c>
      <c r="AE236" s="12">
        <v>532.48587570621066</v>
      </c>
      <c r="AF236" s="10">
        <v>484.16070962584791</v>
      </c>
      <c r="AG236" s="10">
        <v>320.83257049671431</v>
      </c>
      <c r="AH236" s="10">
        <v>559.01114241712025</v>
      </c>
      <c r="AI236" s="10">
        <v>4.2320781565659011</v>
      </c>
      <c r="AJ236" s="10"/>
      <c r="AK236" s="10"/>
      <c r="AL236" s="10"/>
      <c r="AM236" s="10"/>
      <c r="AN236" s="10">
        <v>5.3248587570621062</v>
      </c>
      <c r="AO236" s="10">
        <v>2.0187297733689697</v>
      </c>
      <c r="AP236" s="10">
        <v>2.5666605639737141</v>
      </c>
      <c r="AQ236" s="10">
        <v>111.47500000000001</v>
      </c>
      <c r="AR236" s="10"/>
      <c r="AS236" s="10"/>
      <c r="AT236" s="10">
        <v>1.4070130194660524</v>
      </c>
      <c r="AU236" s="10">
        <v>1</v>
      </c>
      <c r="AV236" s="16"/>
      <c r="AW236" s="19">
        <v>72.624106443877182</v>
      </c>
      <c r="AX236" s="1" t="s">
        <v>120</v>
      </c>
      <c r="AY236" s="23">
        <v>36.7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3.412501347414135</v>
      </c>
      <c r="BG236" s="24">
        <v>33.665286304445232</v>
      </c>
      <c r="BH236" s="24">
        <v>2.9222123481406399</v>
      </c>
      <c r="BI236" s="21"/>
      <c r="BJ236" s="25">
        <f t="shared" ca="1" si="25"/>
        <v>1</v>
      </c>
      <c r="BK236" s="24">
        <f t="shared" ca="1" si="26"/>
        <v>5.2816637727380371</v>
      </c>
      <c r="BL236" s="23">
        <f t="shared" si="27"/>
        <v>3.4743775927216087</v>
      </c>
      <c r="BM236" s="23">
        <f t="shared" ca="1" si="28"/>
        <v>3.2631206552944549</v>
      </c>
      <c r="BN236" s="22">
        <f t="shared" si="29"/>
        <v>3.1534069245436784</v>
      </c>
      <c r="BO236" s="21"/>
      <c r="BP236" s="2"/>
    </row>
    <row r="237" spans="1:68" x14ac:dyDescent="0.2">
      <c r="A237">
        <v>11.2</v>
      </c>
      <c r="B237">
        <v>2.1</v>
      </c>
      <c r="C237">
        <v>1.2648299999999999</v>
      </c>
      <c r="D237">
        <v>-0.26623000000000002</v>
      </c>
      <c r="E237">
        <v>0.16364000000000001</v>
      </c>
      <c r="F237">
        <v>1.4971000000000001</v>
      </c>
      <c r="G237">
        <v>1.6317299999999999</v>
      </c>
      <c r="H237" s="21"/>
      <c r="I237" s="17">
        <f t="shared" si="23"/>
        <v>36.745406824146976</v>
      </c>
      <c r="J237" s="16">
        <f t="shared" si="24"/>
        <v>-36.945406824146978</v>
      </c>
      <c r="K237" s="10">
        <v>100</v>
      </c>
      <c r="L237" s="16">
        <v>3819.7178477690341</v>
      </c>
      <c r="M237" s="16">
        <v>1537.0406824146958</v>
      </c>
      <c r="N237" s="16">
        <v>15.923009623797023</v>
      </c>
      <c r="O237" s="16">
        <v>5.4258945386063573</v>
      </c>
      <c r="P237" s="16">
        <v>6.0487409821506635</v>
      </c>
      <c r="Q237" s="16">
        <v>0.14685165626500216</v>
      </c>
      <c r="R237" s="16">
        <v>2.4278053350002802</v>
      </c>
      <c r="S237" s="16">
        <v>43.253225246132359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4.437215103733649</v>
      </c>
      <c r="AC237" s="10">
        <v>32.715617981473073</v>
      </c>
      <c r="AD237" s="19">
        <v>2.8471669147932768</v>
      </c>
      <c r="AE237" s="12">
        <v>542.58945386063567</v>
      </c>
      <c r="AF237" s="10">
        <v>495.46713422862524</v>
      </c>
      <c r="AG237" s="10">
        <v>328.65557366129974</v>
      </c>
      <c r="AH237" s="10">
        <v>562.22157851661268</v>
      </c>
      <c r="AI237" s="10">
        <v>4.1189463816706073</v>
      </c>
      <c r="AJ237" s="10"/>
      <c r="AK237" s="10"/>
      <c r="AL237" s="10"/>
      <c r="AM237" s="10"/>
      <c r="AN237" s="10">
        <v>5.4258945386063573</v>
      </c>
      <c r="AO237" s="10">
        <v>2.0523543840526304</v>
      </c>
      <c r="AP237" s="10">
        <v>2.6292445892903982</v>
      </c>
      <c r="AQ237" s="10">
        <v>111.47500000000001</v>
      </c>
      <c r="AR237" s="10"/>
      <c r="AS237" s="10"/>
      <c r="AT237" s="10">
        <v>1.4354192794567315</v>
      </c>
      <c r="AU237" s="10">
        <v>1</v>
      </c>
      <c r="AV237" s="16"/>
      <c r="AW237" s="19">
        <v>74.320070134293786</v>
      </c>
      <c r="AX237" s="1" t="s">
        <v>120</v>
      </c>
      <c r="AY237" s="23">
        <v>36.9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4.437215103733649</v>
      </c>
      <c r="BG237" s="24">
        <v>32.715617981473073</v>
      </c>
      <c r="BH237" s="24">
        <v>2.8471669147932768</v>
      </c>
      <c r="BI237" s="21"/>
      <c r="BJ237" s="25">
        <f t="shared" ca="1" si="25"/>
        <v>1</v>
      </c>
      <c r="BK237" s="24">
        <f t="shared" ca="1" si="26"/>
        <v>5.3855205078423154</v>
      </c>
      <c r="BL237" s="23">
        <f t="shared" si="27"/>
        <v>3.5480995640286741</v>
      </c>
      <c r="BM237" s="23">
        <f t="shared" ca="1" si="28"/>
        <v>3.2609444834874934</v>
      </c>
      <c r="BN237" s="22">
        <f t="shared" si="29"/>
        <v>3.1528651023511522</v>
      </c>
      <c r="BO237" s="21"/>
      <c r="BP237" s="2"/>
    </row>
    <row r="238" spans="1:68" x14ac:dyDescent="0.2">
      <c r="A238">
        <v>11.25</v>
      </c>
      <c r="B238">
        <v>2.1</v>
      </c>
      <c r="C238">
        <v>1.26498</v>
      </c>
      <c r="D238">
        <v>-0.26577000000000001</v>
      </c>
      <c r="E238">
        <v>0.16311</v>
      </c>
      <c r="F238">
        <v>1.4975799999999999</v>
      </c>
      <c r="G238">
        <v>1.6360300000000001</v>
      </c>
      <c r="H238" s="21"/>
      <c r="I238" s="17">
        <f t="shared" si="23"/>
        <v>36.909448818897637</v>
      </c>
      <c r="J238" s="16">
        <f t="shared" si="24"/>
        <v>-37.10944881889764</v>
      </c>
      <c r="K238" s="10">
        <v>120</v>
      </c>
      <c r="L238" s="16">
        <v>3839.4028871391133</v>
      </c>
      <c r="M238" s="16">
        <v>1546.4895013123339</v>
      </c>
      <c r="N238" s="16">
        <v>15.994094488188974</v>
      </c>
      <c r="O238" s="16">
        <v>5.4668549905837835</v>
      </c>
      <c r="P238" s="16">
        <v>6.0873587429416691</v>
      </c>
      <c r="Q238" s="16">
        <v>0.1497335573691789</v>
      </c>
      <c r="R238" s="16">
        <v>2.4597459044580856</v>
      </c>
      <c r="S238" s="16">
        <v>43.090538358186507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4.958260881178717</v>
      </c>
      <c r="AC238" s="10">
        <v>32.231319737264741</v>
      </c>
      <c r="AD238" s="19">
        <v>2.8104193815565477</v>
      </c>
      <c r="AE238" s="12">
        <v>546.68549905837835</v>
      </c>
      <c r="AF238" s="10">
        <v>455.62256633033076</v>
      </c>
      <c r="AG238" s="10">
        <v>331.5519057206252</v>
      </c>
      <c r="AH238" s="10">
        <v>557.41255961137779</v>
      </c>
      <c r="AI238" s="10">
        <v>4.0654605753691175</v>
      </c>
      <c r="AJ238" s="10"/>
      <c r="AK238" s="10"/>
      <c r="AL238" s="10"/>
      <c r="AM238" s="10"/>
      <c r="AN238" s="10">
        <v>5.4668549905837835</v>
      </c>
      <c r="AO238" s="10">
        <v>2.0693326793360658</v>
      </c>
      <c r="AP238" s="10">
        <v>2.6524152457650017</v>
      </c>
      <c r="AQ238" s="10">
        <v>111.47500000000001</v>
      </c>
      <c r="AR238" s="10"/>
      <c r="AS238" s="10"/>
      <c r="AT238" s="10">
        <v>1.3059762973838556</v>
      </c>
      <c r="AU238" s="10">
        <v>1</v>
      </c>
      <c r="AV238" s="16"/>
      <c r="AW238" s="19">
        <v>68.343384949549616</v>
      </c>
      <c r="AX238" s="1" t="s">
        <v>120</v>
      </c>
      <c r="AY238" s="23">
        <v>37.1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4.958260881178717</v>
      </c>
      <c r="BG238" s="24">
        <v>32.231319737264741</v>
      </c>
      <c r="BH238" s="24">
        <v>2.8104193815565477</v>
      </c>
      <c r="BI238" s="21"/>
      <c r="BJ238" s="25">
        <f t="shared" ca="1" si="25"/>
        <v>1</v>
      </c>
      <c r="BK238" s="24">
        <f t="shared" ca="1" si="26"/>
        <v>5.389829411496792</v>
      </c>
      <c r="BL238" s="23">
        <f t="shared" si="27"/>
        <v>3.5927511936199106</v>
      </c>
      <c r="BM238" s="23">
        <f t="shared" ca="1" si="28"/>
        <v>3.2636042819435804</v>
      </c>
      <c r="BN238" s="22">
        <f t="shared" si="29"/>
        <v>3.1533825211390032</v>
      </c>
      <c r="BO238" s="21"/>
      <c r="BP238" s="2"/>
    </row>
    <row r="239" spans="1:68" x14ac:dyDescent="0.2">
      <c r="A239">
        <v>11.3</v>
      </c>
      <c r="B239">
        <v>2.1</v>
      </c>
      <c r="C239">
        <v>1.2650399999999999</v>
      </c>
      <c r="D239">
        <v>-0.26580999999999999</v>
      </c>
      <c r="E239">
        <v>0.16366</v>
      </c>
      <c r="F239">
        <v>1.4950300000000001</v>
      </c>
      <c r="G239">
        <v>1.6354</v>
      </c>
      <c r="H239" s="21"/>
      <c r="I239" s="17">
        <f t="shared" si="23"/>
        <v>37.073490813648291</v>
      </c>
      <c r="J239" s="16">
        <f t="shared" si="24"/>
        <v>-37.273490813648294</v>
      </c>
      <c r="K239" s="10">
        <v>120</v>
      </c>
      <c r="L239" s="16">
        <v>3859.0879265091917</v>
      </c>
      <c r="M239" s="16">
        <v>1555.9383202099716</v>
      </c>
      <c r="N239" s="16">
        <v>16.065179352580927</v>
      </c>
      <c r="O239" s="16">
        <v>5.4832391713747306</v>
      </c>
      <c r="P239" s="16">
        <v>6.1061740183600337</v>
      </c>
      <c r="Q239" s="16">
        <v>0.14948295727316363</v>
      </c>
      <c r="R239" s="16">
        <v>2.4480625154752964</v>
      </c>
      <c r="S239" s="16">
        <v>43.259364373979373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4.599400916838661</v>
      </c>
      <c r="AC239" s="10">
        <v>32.56496762225369</v>
      </c>
      <c r="AD239" s="19">
        <v>2.8356314609076478</v>
      </c>
      <c r="AE239" s="12">
        <v>548.32391713747302</v>
      </c>
      <c r="AF239" s="10">
        <v>456.67818465189839</v>
      </c>
      <c r="AG239" s="10">
        <v>332.96305137700256</v>
      </c>
      <c r="AH239" s="10">
        <v>559.4232347259109</v>
      </c>
      <c r="AI239" s="10">
        <v>4.0848630036143012</v>
      </c>
      <c r="AJ239" s="10"/>
      <c r="AK239" s="10"/>
      <c r="AL239" s="10"/>
      <c r="AM239" s="10"/>
      <c r="AN239" s="10">
        <v>5.4832391713747306</v>
      </c>
      <c r="AO239" s="10">
        <v>2.07629868413325</v>
      </c>
      <c r="AP239" s="10">
        <v>2.6637044110160204</v>
      </c>
      <c r="AQ239" s="10">
        <v>111.47500000000001</v>
      </c>
      <c r="AR239" s="10"/>
      <c r="AS239" s="10"/>
      <c r="AT239" s="10">
        <v>1.3007518875002972</v>
      </c>
      <c r="AU239" s="10">
        <v>1</v>
      </c>
      <c r="AV239" s="16"/>
      <c r="AW239" s="19">
        <v>68.501727697784759</v>
      </c>
      <c r="AX239" s="1" t="s">
        <v>120</v>
      </c>
      <c r="AY239" s="23">
        <v>37.2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4.599400916838661</v>
      </c>
      <c r="BG239" s="24">
        <v>32.56496762225369</v>
      </c>
      <c r="BH239" s="24">
        <v>2.8356314609076478</v>
      </c>
      <c r="BI239" s="21"/>
      <c r="BJ239" s="25">
        <f t="shared" ca="1" si="25"/>
        <v>1</v>
      </c>
      <c r="BK239" s="24">
        <f t="shared" ca="1" si="26"/>
        <v>5.3686319063622099</v>
      </c>
      <c r="BL239" s="23">
        <f t="shared" si="27"/>
        <v>3.5790327441243766</v>
      </c>
      <c r="BM239" s="23">
        <f t="shared" ca="1" si="28"/>
        <v>3.2641372511990769</v>
      </c>
      <c r="BN239" s="22">
        <f t="shared" si="29"/>
        <v>3.1511742120519459</v>
      </c>
      <c r="BO239" s="21"/>
      <c r="BP239" s="2"/>
    </row>
    <row r="240" spans="1:68" x14ac:dyDescent="0.2">
      <c r="A240">
        <v>11.35</v>
      </c>
      <c r="B240">
        <v>2.1</v>
      </c>
      <c r="C240">
        <v>1.26498</v>
      </c>
      <c r="D240">
        <v>-0.26571</v>
      </c>
      <c r="E240">
        <v>0.16425000000000001</v>
      </c>
      <c r="F240">
        <v>1.4944999999999999</v>
      </c>
      <c r="G240">
        <v>1.63615</v>
      </c>
      <c r="H240" s="21"/>
      <c r="I240" s="17">
        <f t="shared" si="23"/>
        <v>37.237532808398946</v>
      </c>
      <c r="J240" s="16">
        <f t="shared" si="24"/>
        <v>-37.437532808398949</v>
      </c>
      <c r="K240" s="10">
        <v>120</v>
      </c>
      <c r="L240" s="16">
        <v>3878.77296587927</v>
      </c>
      <c r="M240" s="16">
        <v>1565.3871391076093</v>
      </c>
      <c r="N240" s="16">
        <v>16.136264216972876</v>
      </c>
      <c r="O240" s="16">
        <v>5.4668549905837835</v>
      </c>
      <c r="P240" s="16">
        <v>6.092397739078498</v>
      </c>
      <c r="Q240" s="16">
        <v>0.15010945751320195</v>
      </c>
      <c r="R240" s="16">
        <v>2.4638814460578322</v>
      </c>
      <c r="S240" s="16">
        <v>43.440468645466268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5.110001343125816</v>
      </c>
      <c r="AC240" s="10">
        <v>32.090114486111617</v>
      </c>
      <c r="AD240" s="19">
        <v>2.7998841707625663</v>
      </c>
      <c r="AE240" s="12">
        <v>546.68549905837835</v>
      </c>
      <c r="AF240" s="10">
        <v>453.89950242053652</v>
      </c>
      <c r="AG240" s="10">
        <v>331.92983043088736</v>
      </c>
      <c r="AH240" s="10">
        <v>561.68649110043555</v>
      </c>
      <c r="AI240" s="10">
        <v>4.0586368374175743</v>
      </c>
      <c r="AJ240" s="10"/>
      <c r="AK240" s="10"/>
      <c r="AL240" s="10"/>
      <c r="AM240" s="10"/>
      <c r="AN240" s="10">
        <v>5.4668549905837835</v>
      </c>
      <c r="AO240" s="10">
        <v>2.0793183736654561</v>
      </c>
      <c r="AP240" s="10">
        <v>2.6554386434470989</v>
      </c>
      <c r="AQ240" s="10">
        <v>111.47500000000001</v>
      </c>
      <c r="AR240" s="10"/>
      <c r="AS240" s="10"/>
      <c r="AT240" s="10">
        <v>1.2841989067647503</v>
      </c>
      <c r="AU240" s="10">
        <v>1</v>
      </c>
      <c r="AV240" s="16"/>
      <c r="AW240" s="19">
        <v>68.084925363080472</v>
      </c>
      <c r="AX240" s="1" t="s">
        <v>120</v>
      </c>
      <c r="AY240" s="23">
        <v>37.4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5.110001343125816</v>
      </c>
      <c r="BG240" s="24">
        <v>32.090114486111617</v>
      </c>
      <c r="BH240" s="24">
        <v>2.7998841707625663</v>
      </c>
      <c r="BI240" s="21"/>
      <c r="BJ240" s="25">
        <f t="shared" ca="1" si="25"/>
        <v>1</v>
      </c>
      <c r="BK240" s="24">
        <f t="shared" ca="1" si="26"/>
        <v>5.3060500529043546</v>
      </c>
      <c r="BL240" s="23">
        <f t="shared" si="27"/>
        <v>3.6144726863264434</v>
      </c>
      <c r="BM240" s="23">
        <f t="shared" ca="1" si="28"/>
        <v>3.2707375646301351</v>
      </c>
      <c r="BN240" s="22">
        <f t="shared" si="29"/>
        <v>3.1534463932021275</v>
      </c>
      <c r="BO240" s="21"/>
      <c r="BP240" s="2"/>
    </row>
    <row r="241" spans="1:68" x14ac:dyDescent="0.2">
      <c r="A241">
        <v>11.4</v>
      </c>
      <c r="B241">
        <v>2.1</v>
      </c>
      <c r="C241">
        <v>1.2649699999999999</v>
      </c>
      <c r="D241">
        <v>-0.26533000000000001</v>
      </c>
      <c r="E241">
        <v>0.16469</v>
      </c>
      <c r="F241">
        <v>1.4967299999999999</v>
      </c>
      <c r="G241">
        <v>1.63568</v>
      </c>
      <c r="H241" s="21"/>
      <c r="I241" s="17">
        <f t="shared" si="23"/>
        <v>37.401574803149607</v>
      </c>
      <c r="J241" s="16">
        <f t="shared" si="24"/>
        <v>-37.60157480314961</v>
      </c>
      <c r="K241" s="10">
        <v>120</v>
      </c>
      <c r="L241" s="16">
        <v>3898.4580052493493</v>
      </c>
      <c r="M241" s="16">
        <v>1574.8359580052474</v>
      </c>
      <c r="N241" s="16">
        <v>16.207349081364828</v>
      </c>
      <c r="O241" s="16">
        <v>5.4641242937852734</v>
      </c>
      <c r="P241" s="16">
        <v>6.091611917981921</v>
      </c>
      <c r="Q241" s="16">
        <v>0.15249015842534788</v>
      </c>
      <c r="R241" s="16">
        <v>2.5032809128107765</v>
      </c>
      <c r="S241" s="16">
        <v>43.575529458100561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6.11471523272985</v>
      </c>
      <c r="AC241" s="10">
        <v>31.153401302662758</v>
      </c>
      <c r="AD241" s="19">
        <v>2.7318834646073888</v>
      </c>
      <c r="AE241" s="12">
        <v>546.41242937852735</v>
      </c>
      <c r="AF241" s="10">
        <v>452.64910938740519</v>
      </c>
      <c r="AG241" s="10">
        <v>331.87089384864407</v>
      </c>
      <c r="AH241" s="10">
        <v>563.00256774999218</v>
      </c>
      <c r="AI241" s="10">
        <v>3.9947574196823279</v>
      </c>
      <c r="AJ241" s="10"/>
      <c r="AK241" s="10"/>
      <c r="AL241" s="10"/>
      <c r="AM241" s="10"/>
      <c r="AN241" s="10">
        <v>5.4641242937852734</v>
      </c>
      <c r="AO241" s="10">
        <v>2.088012581864382</v>
      </c>
      <c r="AP241" s="10">
        <v>2.6549671507891528</v>
      </c>
      <c r="AQ241" s="10">
        <v>111.47500000000001</v>
      </c>
      <c r="AR241" s="10"/>
      <c r="AS241" s="10"/>
      <c r="AT241" s="10">
        <v>1.2723661604403878</v>
      </c>
      <c r="AU241" s="10">
        <v>1</v>
      </c>
      <c r="AV241" s="16"/>
      <c r="AW241" s="19">
        <v>67.897366408110784</v>
      </c>
      <c r="AX241" s="1" t="s">
        <v>120</v>
      </c>
      <c r="AY241" s="23">
        <v>37.6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6.11471523272985</v>
      </c>
      <c r="BG241" s="24">
        <v>31.153401302662758</v>
      </c>
      <c r="BH241" s="24">
        <v>2.7318834646073888</v>
      </c>
      <c r="BI241" s="21"/>
      <c r="BJ241" s="25">
        <f t="shared" ca="1" si="25"/>
        <v>1</v>
      </c>
      <c r="BK241" s="24">
        <f t="shared" ca="1" si="26"/>
        <v>5.2607167042390381</v>
      </c>
      <c r="BL241" s="23">
        <f t="shared" si="27"/>
        <v>3.6812183118082618</v>
      </c>
      <c r="BM241" s="23">
        <f t="shared" ca="1" si="28"/>
        <v>3.2781885180428794</v>
      </c>
      <c r="BN241" s="22">
        <f t="shared" si="29"/>
        <v>3.1570211800046875</v>
      </c>
      <c r="BO241" s="21"/>
      <c r="BP241" s="2"/>
    </row>
    <row r="242" spans="1:68" x14ac:dyDescent="0.2">
      <c r="A242">
        <v>11.45</v>
      </c>
      <c r="B242">
        <v>2.1</v>
      </c>
      <c r="C242">
        <v>1.2652399999999999</v>
      </c>
      <c r="D242">
        <v>-0.26518999999999998</v>
      </c>
      <c r="E242">
        <v>0.16558999999999999</v>
      </c>
      <c r="F242">
        <v>1.4892799999999999</v>
      </c>
      <c r="G242">
        <v>1.63208</v>
      </c>
      <c r="H242" s="21"/>
      <c r="I242" s="17">
        <f t="shared" si="23"/>
        <v>37.565616797900262</v>
      </c>
      <c r="J242" s="16">
        <f t="shared" si="24"/>
        <v>-37.765616797900265</v>
      </c>
      <c r="K242" s="10">
        <v>120</v>
      </c>
      <c r="L242" s="16">
        <v>3918.1430446194277</v>
      </c>
      <c r="M242" s="16">
        <v>1584.2847769028851</v>
      </c>
      <c r="N242" s="16">
        <v>16.278433945756781</v>
      </c>
      <c r="O242" s="16">
        <v>5.5378531073445929</v>
      </c>
      <c r="P242" s="16">
        <v>6.1693188863861055</v>
      </c>
      <c r="Q242" s="16">
        <v>0.15336725876140184</v>
      </c>
      <c r="R242" s="16">
        <v>2.485967439612156</v>
      </c>
      <c r="S242" s="16">
        <v>43.851790211216155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5.298613225413021</v>
      </c>
      <c r="AC242" s="10">
        <v>31.914497016862242</v>
      </c>
      <c r="AD242" s="19">
        <v>2.7868897577247322</v>
      </c>
      <c r="AE242" s="12">
        <v>553.78531073445924</v>
      </c>
      <c r="AF242" s="10">
        <v>460.63316217789287</v>
      </c>
      <c r="AG242" s="10">
        <v>337.69891647895793</v>
      </c>
      <c r="AH242" s="10">
        <v>567.22332888944993</v>
      </c>
      <c r="AI242" s="10">
        <v>4.022578832150808</v>
      </c>
      <c r="AJ242" s="10"/>
      <c r="AK242" s="10"/>
      <c r="AL242" s="10"/>
      <c r="AM242" s="10"/>
      <c r="AN242" s="10">
        <v>5.5378531073445929</v>
      </c>
      <c r="AO242" s="10">
        <v>2.1073736405818093</v>
      </c>
      <c r="AP242" s="10">
        <v>2.7015913318316631</v>
      </c>
      <c r="AQ242" s="10">
        <v>111.47500000000001</v>
      </c>
      <c r="AR242" s="10"/>
      <c r="AS242" s="10"/>
      <c r="AT242" s="10">
        <v>1.2877741447103503</v>
      </c>
      <c r="AU242" s="10">
        <v>1</v>
      </c>
      <c r="AV242" s="16"/>
      <c r="AW242" s="19">
        <v>69.094974326683939</v>
      </c>
      <c r="AX242" s="1" t="s">
        <v>120</v>
      </c>
      <c r="AY242" s="23">
        <v>37.7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5.298613225413021</v>
      </c>
      <c r="BG242" s="24">
        <v>31.914497016862242</v>
      </c>
      <c r="BH242" s="24">
        <v>2.7868897577247322</v>
      </c>
      <c r="BI242" s="21"/>
      <c r="BJ242" s="25">
        <f t="shared" ca="1" si="25"/>
        <v>1</v>
      </c>
      <c r="BK242" s="24">
        <f t="shared" ca="1" si="26"/>
        <v>5.3150133428751296</v>
      </c>
      <c r="BL242" s="23">
        <f t="shared" si="27"/>
        <v>3.6427137291266085</v>
      </c>
      <c r="BM242" s="23">
        <f t="shared" ca="1" si="28"/>
        <v>3.2719614155910723</v>
      </c>
      <c r="BN242" s="22">
        <f t="shared" si="29"/>
        <v>3.1507494163274554</v>
      </c>
      <c r="BO242" s="21"/>
      <c r="BP242" s="2"/>
    </row>
    <row r="243" spans="1:68" x14ac:dyDescent="0.2">
      <c r="A243">
        <v>11.5</v>
      </c>
      <c r="B243">
        <v>2.1</v>
      </c>
      <c r="C243">
        <v>1.2656099999999999</v>
      </c>
      <c r="D243">
        <v>-0.26521</v>
      </c>
      <c r="E243">
        <v>0.16672999999999999</v>
      </c>
      <c r="F243">
        <v>1.4932000000000001</v>
      </c>
      <c r="G243">
        <v>1.6335500000000001</v>
      </c>
      <c r="H243" s="21"/>
      <c r="I243" s="17">
        <f t="shared" si="23"/>
        <v>37.729658792650916</v>
      </c>
      <c r="J243" s="16">
        <f t="shared" si="24"/>
        <v>-37.929658792650919</v>
      </c>
      <c r="K243" s="10">
        <v>120</v>
      </c>
      <c r="L243" s="16">
        <v>3937.828083989506</v>
      </c>
      <c r="M243" s="16">
        <v>1593.7335958005228</v>
      </c>
      <c r="N243" s="16">
        <v>16.34951881014873</v>
      </c>
      <c r="O243" s="16">
        <v>5.638888888888844</v>
      </c>
      <c r="P243" s="16">
        <v>6.2753936640671846</v>
      </c>
      <c r="Q243" s="16">
        <v>0.15324195871339402</v>
      </c>
      <c r="R243" s="16">
        <v>2.4419497312312899</v>
      </c>
      <c r="S243" s="16">
        <v>44.201720498495916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3.68325970879188</v>
      </c>
      <c r="AC243" s="10">
        <v>33.41473347105935</v>
      </c>
      <c r="AD243" s="19">
        <v>2.9020068201487677</v>
      </c>
      <c r="AE243" s="12">
        <v>563.88888888888437</v>
      </c>
      <c r="AF243" s="10">
        <v>471.95460429507403</v>
      </c>
      <c r="AG243" s="10">
        <v>345.65452480503882</v>
      </c>
      <c r="AH243" s="10">
        <v>572.9595775888564</v>
      </c>
      <c r="AI243" s="10">
        <v>4.095088392731884</v>
      </c>
      <c r="AJ243" s="10"/>
      <c r="AK243" s="10"/>
      <c r="AL243" s="10"/>
      <c r="AM243" s="10"/>
      <c r="AN243" s="10">
        <v>5.638888888888844</v>
      </c>
      <c r="AO243" s="10">
        <v>2.129740370552681</v>
      </c>
      <c r="AP243" s="10">
        <v>2.7652361984403107</v>
      </c>
      <c r="AQ243" s="10">
        <v>111.47500000000001</v>
      </c>
      <c r="AR243" s="10"/>
      <c r="AS243" s="10"/>
      <c r="AT243" s="10">
        <v>1.3127523234892258</v>
      </c>
      <c r="AU243" s="10">
        <v>1</v>
      </c>
      <c r="AV243" s="16"/>
      <c r="AW243" s="19">
        <v>70.793190644261102</v>
      </c>
      <c r="AX243" s="1" t="s">
        <v>120</v>
      </c>
      <c r="AY243" s="23">
        <v>37.9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3.68325970879188</v>
      </c>
      <c r="BG243" s="24">
        <v>33.41473347105935</v>
      </c>
      <c r="BH243" s="24">
        <v>2.9020068201487677</v>
      </c>
      <c r="BI243" s="21"/>
      <c r="BJ243" s="25">
        <f t="shared" ca="1" si="25"/>
        <v>1</v>
      </c>
      <c r="BK243" s="24">
        <f t="shared" ca="1" si="26"/>
        <v>5.4042653470065209</v>
      </c>
      <c r="BL243" s="23">
        <f t="shared" si="27"/>
        <v>3.5584043618357706</v>
      </c>
      <c r="BM243" s="23">
        <f t="shared" ca="1" si="28"/>
        <v>3.2603613140365346</v>
      </c>
      <c r="BN243" s="22">
        <f t="shared" si="29"/>
        <v>3.1404160902729985</v>
      </c>
      <c r="BO243" s="21"/>
      <c r="BP243" s="2"/>
    </row>
    <row r="244" spans="1:68" x14ac:dyDescent="0.2">
      <c r="A244">
        <v>11.55</v>
      </c>
      <c r="B244">
        <v>2.1</v>
      </c>
      <c r="C244">
        <v>1.2654399999999999</v>
      </c>
      <c r="D244">
        <v>-0.26612000000000002</v>
      </c>
      <c r="E244">
        <v>0.16813</v>
      </c>
      <c r="F244">
        <v>1.4858800000000001</v>
      </c>
      <c r="G244">
        <v>1.63205</v>
      </c>
      <c r="H244" s="21"/>
      <c r="I244" s="17">
        <f t="shared" si="23"/>
        <v>37.893700787401578</v>
      </c>
      <c r="J244" s="16">
        <f t="shared" si="24"/>
        <v>-38.09370078740158</v>
      </c>
      <c r="K244" s="10">
        <v>120</v>
      </c>
      <c r="L244" s="16">
        <v>3957.5131233595853</v>
      </c>
      <c r="M244" s="16">
        <v>1603.182414698161</v>
      </c>
      <c r="N244" s="16">
        <v>16.420603674540686</v>
      </c>
      <c r="O244" s="16">
        <v>5.5924670433144552</v>
      </c>
      <c r="P244" s="16">
        <v>6.2351600593625855</v>
      </c>
      <c r="Q244" s="16">
        <v>0.14754080652904439</v>
      </c>
      <c r="R244" s="16">
        <v>2.3662713566991789</v>
      </c>
      <c r="S244" s="16">
        <v>44.631459447786845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2.143673202411321</v>
      </c>
      <c r="AC244" s="10">
        <v>34.835504105850148</v>
      </c>
      <c r="AD244" s="19">
        <v>3.020822691738533</v>
      </c>
      <c r="AE244" s="12">
        <v>559.24670433144559</v>
      </c>
      <c r="AF244" s="10">
        <v>466.06329554335184</v>
      </c>
      <c r="AG244" s="10">
        <v>342.63700445219393</v>
      </c>
      <c r="AH244" s="10">
        <v>580.3376044782068</v>
      </c>
      <c r="AI244" s="10">
        <v>4.226058001204672</v>
      </c>
      <c r="AJ244" s="10"/>
      <c r="AK244" s="10"/>
      <c r="AL244" s="10"/>
      <c r="AM244" s="10"/>
      <c r="AN244" s="10">
        <v>5.5924670433144552</v>
      </c>
      <c r="AO244" s="10">
        <v>2.1156980042066911</v>
      </c>
      <c r="AP244" s="10">
        <v>2.7410960356175513</v>
      </c>
      <c r="AQ244" s="10">
        <v>111.47500000000001</v>
      </c>
      <c r="AR244" s="10"/>
      <c r="AS244" s="10"/>
      <c r="AT244" s="10">
        <v>1.2874837521869642</v>
      </c>
      <c r="AU244" s="10">
        <v>1</v>
      </c>
      <c r="AV244" s="16"/>
      <c r="AW244" s="19">
        <v>69.909494331502771</v>
      </c>
      <c r="AX244" s="1" t="s">
        <v>120</v>
      </c>
      <c r="AY244" s="23">
        <v>38.0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2.143673202411321</v>
      </c>
      <c r="BG244" s="24">
        <v>34.835504105850148</v>
      </c>
      <c r="BH244" s="24">
        <v>3.020822691738533</v>
      </c>
      <c r="BI244" s="21"/>
      <c r="BJ244" s="25">
        <f t="shared" ca="1" si="25"/>
        <v>1</v>
      </c>
      <c r="BK244" s="24">
        <f t="shared" ca="1" si="26"/>
        <v>5.3099428470018086</v>
      </c>
      <c r="BL244" s="23">
        <f t="shared" si="27"/>
        <v>3.4663256575502372</v>
      </c>
      <c r="BM244" s="23">
        <f t="shared" ca="1" si="28"/>
        <v>3.2606244679013225</v>
      </c>
      <c r="BN244" s="22">
        <f t="shared" si="29"/>
        <v>3.1358438396093051</v>
      </c>
      <c r="BO244" s="21"/>
      <c r="BP244" s="2"/>
    </row>
    <row r="245" spans="1:68" x14ac:dyDescent="0.2">
      <c r="A245">
        <v>11.6</v>
      </c>
      <c r="B245">
        <v>2.1</v>
      </c>
      <c r="C245">
        <v>1.2654700000000001</v>
      </c>
      <c r="D245">
        <v>-0.26668999999999998</v>
      </c>
      <c r="E245">
        <v>0.16935</v>
      </c>
      <c r="F245">
        <v>1.4883</v>
      </c>
      <c r="G245">
        <v>1.63225</v>
      </c>
      <c r="H245" s="21"/>
      <c r="I245" s="17">
        <f t="shared" si="23"/>
        <v>38.057742782152225</v>
      </c>
      <c r="J245" s="16">
        <f t="shared" si="24"/>
        <v>-38.257742782152228</v>
      </c>
      <c r="K245" s="10">
        <v>120</v>
      </c>
      <c r="L245" s="16">
        <v>3977.1981627296627</v>
      </c>
      <c r="M245" s="16">
        <v>1612.6312335957982</v>
      </c>
      <c r="N245" s="16">
        <v>16.491688538932628</v>
      </c>
      <c r="O245" s="16">
        <v>5.6006591337099882</v>
      </c>
      <c r="P245" s="16">
        <v>6.2487447596589352</v>
      </c>
      <c r="Q245" s="16">
        <v>0.14396975516082572</v>
      </c>
      <c r="R245" s="16">
        <v>2.3039788101167984</v>
      </c>
      <c r="S245" s="16">
        <v>45.005946246454663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0.613071865884024</v>
      </c>
      <c r="AC245" s="10">
        <v>36.2375993596401</v>
      </c>
      <c r="AD245" s="19">
        <v>3.1493287744758751</v>
      </c>
      <c r="AE245" s="12">
        <v>560.06591337099883</v>
      </c>
      <c r="AF245" s="10">
        <v>466.50355208585904</v>
      </c>
      <c r="AG245" s="10">
        <v>343.65585697442015</v>
      </c>
      <c r="AH245" s="10">
        <v>586.57901569759611</v>
      </c>
      <c r="AI245" s="10">
        <v>4.3403176956705858</v>
      </c>
      <c r="AJ245" s="10"/>
      <c r="AK245" s="10"/>
      <c r="AL245" s="10"/>
      <c r="AM245" s="10"/>
      <c r="AN245" s="10">
        <v>5.6006591337099882</v>
      </c>
      <c r="AO245" s="10">
        <v>2.11503351322615</v>
      </c>
      <c r="AP245" s="10">
        <v>2.7492468557953611</v>
      </c>
      <c r="AQ245" s="10">
        <v>111.47500000000001</v>
      </c>
      <c r="AR245" s="10"/>
      <c r="AS245" s="10"/>
      <c r="AT245" s="10">
        <v>1.2807825765680643</v>
      </c>
      <c r="AU245" s="10">
        <v>1</v>
      </c>
      <c r="AV245" s="16"/>
      <c r="AW245" s="19">
        <v>69.975532812878853</v>
      </c>
      <c r="AX245" s="1" t="s">
        <v>120</v>
      </c>
      <c r="AY245" s="23">
        <v>38.2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0.613071865884024</v>
      </c>
      <c r="BG245" s="24">
        <v>36.2375993596401</v>
      </c>
      <c r="BH245" s="24">
        <v>3.1493287744758751</v>
      </c>
      <c r="BI245" s="21"/>
      <c r="BJ245" s="25">
        <f t="shared" ca="1" si="25"/>
        <v>1</v>
      </c>
      <c r="BK245" s="24">
        <f t="shared" ca="1" si="26"/>
        <v>5.2834716202227527</v>
      </c>
      <c r="BL245" s="23">
        <f t="shared" si="27"/>
        <v>3.3794561508627967</v>
      </c>
      <c r="BM245" s="23">
        <f t="shared" ca="1" si="28"/>
        <v>3.2565191728801994</v>
      </c>
      <c r="BN245" s="22">
        <f t="shared" si="29"/>
        <v>3.1291546796020544</v>
      </c>
      <c r="BO245" s="21"/>
      <c r="BP245" s="2"/>
    </row>
    <row r="246" spans="1:68" x14ac:dyDescent="0.2">
      <c r="A246">
        <v>11.65</v>
      </c>
      <c r="B246">
        <v>2.1</v>
      </c>
      <c r="C246">
        <v>1.26562</v>
      </c>
      <c r="D246">
        <v>-0.26732</v>
      </c>
      <c r="E246">
        <v>0.17099</v>
      </c>
      <c r="F246">
        <v>1.4904500000000001</v>
      </c>
      <c r="G246">
        <v>1.6363300000000001</v>
      </c>
      <c r="H246" s="21"/>
      <c r="I246" s="17">
        <f t="shared" si="23"/>
        <v>38.221784776902886</v>
      </c>
      <c r="J246" s="16">
        <f t="shared" si="24"/>
        <v>-38.421784776902889</v>
      </c>
      <c r="K246" s="10">
        <v>120</v>
      </c>
      <c r="L246" s="16">
        <v>3996.883202099742</v>
      </c>
      <c r="M246" s="16">
        <v>1622.0800524934364</v>
      </c>
      <c r="N246" s="16">
        <v>16.562773403324584</v>
      </c>
      <c r="O246" s="16">
        <v>5.641619585687355</v>
      </c>
      <c r="P246" s="16">
        <v>6.2969542937980556</v>
      </c>
      <c r="Q246" s="16">
        <v>0.14002280364858363</v>
      </c>
      <c r="R246" s="16">
        <v>2.2236592027751216</v>
      </c>
      <c r="S246" s="16">
        <v>45.509354729909752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58.469733462647696</v>
      </c>
      <c r="AC246" s="10">
        <v>38.180617785167229</v>
      </c>
      <c r="AD246" s="19">
        <v>3.3496487521850771</v>
      </c>
      <c r="AE246" s="12">
        <v>564.16195856873549</v>
      </c>
      <c r="AF246" s="10">
        <v>471.01731849222148</v>
      </c>
      <c r="AG246" s="10">
        <v>347.27157203485416</v>
      </c>
      <c r="AH246" s="10">
        <v>595.47253014689488</v>
      </c>
      <c r="AI246" s="10">
        <v>4.4970919948164818</v>
      </c>
      <c r="AJ246" s="10"/>
      <c r="AK246" s="10"/>
      <c r="AL246" s="10"/>
      <c r="AM246" s="10"/>
      <c r="AN246" s="10">
        <v>3.7610797237915699</v>
      </c>
      <c r="AO246" s="10">
        <v>2.1194604336861849</v>
      </c>
      <c r="AP246" s="10">
        <v>2.7781725762788332</v>
      </c>
      <c r="AQ246" s="10">
        <v>114.66</v>
      </c>
      <c r="AR246" s="10"/>
      <c r="AS246" s="10"/>
      <c r="AT246" s="10">
        <v>1.2858354113863883</v>
      </c>
      <c r="AU246" s="10">
        <v>1</v>
      </c>
      <c r="AV246" s="16"/>
      <c r="AW246" s="19">
        <v>70.652597773833222</v>
      </c>
      <c r="AX246" s="1" t="s">
        <v>120</v>
      </c>
      <c r="AY246" s="23">
        <v>38.4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58.469733462647696</v>
      </c>
      <c r="BG246" s="24">
        <v>38.180617785167229</v>
      </c>
      <c r="BH246" s="24">
        <v>3.3496487521850771</v>
      </c>
      <c r="BI246" s="21"/>
      <c r="BJ246" s="25">
        <f t="shared" ca="1" si="25"/>
        <v>1</v>
      </c>
      <c r="BK246" s="24">
        <f t="shared" ca="1" si="26"/>
        <v>5.3000006826304</v>
      </c>
      <c r="BL246" s="23">
        <f t="shared" si="27"/>
        <v>3.257470982575192</v>
      </c>
      <c r="BM246" s="23">
        <f t="shared" ca="1" si="28"/>
        <v>3.2468254824504483</v>
      </c>
      <c r="BN246" s="22">
        <f t="shared" si="29"/>
        <v>3.1185035210754699</v>
      </c>
      <c r="BO246" s="21"/>
      <c r="BP246" s="2"/>
    </row>
    <row r="247" spans="1:68" x14ac:dyDescent="0.2">
      <c r="A247">
        <v>11.7</v>
      </c>
      <c r="B247">
        <v>2.1</v>
      </c>
      <c r="C247">
        <v>1.2657700000000001</v>
      </c>
      <c r="D247">
        <v>-0.26776</v>
      </c>
      <c r="E247">
        <v>0.17247000000000001</v>
      </c>
      <c r="F247">
        <v>1.4802500000000001</v>
      </c>
      <c r="G247">
        <v>1.6231500000000001</v>
      </c>
      <c r="H247" s="21"/>
      <c r="I247" s="17">
        <f t="shared" si="23"/>
        <v>38.385826771653541</v>
      </c>
      <c r="J247" s="16">
        <f t="shared" si="24"/>
        <v>-38.585826771653544</v>
      </c>
      <c r="K247" s="10">
        <v>120</v>
      </c>
      <c r="L247" s="16">
        <v>4016.5682414698204</v>
      </c>
      <c r="M247" s="16">
        <v>1631.5288713910741</v>
      </c>
      <c r="N247" s="16">
        <v>16.633858267716533</v>
      </c>
      <c r="O247" s="16">
        <v>5.6825800376647821</v>
      </c>
      <c r="P247" s="16">
        <v>6.3444566004092602</v>
      </c>
      <c r="Q247" s="16">
        <v>0.1372662025924147</v>
      </c>
      <c r="R247" s="16">
        <v>2.1635612194677178</v>
      </c>
      <c r="S247" s="16">
        <v>45.963650190588737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56.820738535597314</v>
      </c>
      <c r="AC247" s="10">
        <v>39.656881609443154</v>
      </c>
      <c r="AD247" s="19">
        <v>3.5223798549595333</v>
      </c>
      <c r="AE247" s="12">
        <v>568.25800376647817</v>
      </c>
      <c r="AF247" s="10">
        <v>475.44788166000563</v>
      </c>
      <c r="AG247" s="10">
        <v>350.83424503069455</v>
      </c>
      <c r="AH247" s="10">
        <v>603.35571955622822</v>
      </c>
      <c r="AI247" s="10">
        <v>4.6220092641798294</v>
      </c>
      <c r="AJ247" s="10"/>
      <c r="AK247" s="10"/>
      <c r="AL247" s="10"/>
      <c r="AM247" s="10"/>
      <c r="AN247" s="10">
        <v>3.7883866917765214</v>
      </c>
      <c r="AO247" s="10">
        <v>2.126082998164593</v>
      </c>
      <c r="AP247" s="10">
        <v>2.8066739602455559</v>
      </c>
      <c r="AQ247" s="10">
        <v>114.66</v>
      </c>
      <c r="AR247" s="10"/>
      <c r="AS247" s="10"/>
      <c r="AT247" s="10">
        <v>1.2905931329336287</v>
      </c>
      <c r="AU247" s="10">
        <v>1</v>
      </c>
      <c r="AV247" s="16"/>
      <c r="AW247" s="19">
        <v>71.317182249000851</v>
      </c>
      <c r="AX247" s="1" t="s">
        <v>120</v>
      </c>
      <c r="AY247" s="23">
        <v>38.5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56.820738535597314</v>
      </c>
      <c r="BG247" s="24">
        <v>39.656881609443154</v>
      </c>
      <c r="BH247" s="24">
        <v>3.5223798549595333</v>
      </c>
      <c r="BI247" s="21"/>
      <c r="BJ247" s="25">
        <f t="shared" ca="1" si="25"/>
        <v>1</v>
      </c>
      <c r="BK247" s="24">
        <f t="shared" ca="1" si="26"/>
        <v>5.3154713418920281</v>
      </c>
      <c r="BL247" s="23">
        <f t="shared" si="27"/>
        <v>3.1656075314311187</v>
      </c>
      <c r="BM247" s="23">
        <f t="shared" ca="1" si="28"/>
        <v>3.2391393065465288</v>
      </c>
      <c r="BN247" s="22">
        <f t="shared" si="29"/>
        <v>3.1097143273486836</v>
      </c>
      <c r="BO247" s="21"/>
      <c r="BP247" s="2"/>
    </row>
    <row r="248" spans="1:68" x14ac:dyDescent="0.2">
      <c r="A248">
        <v>11.75</v>
      </c>
      <c r="B248">
        <v>2.1</v>
      </c>
      <c r="C248">
        <v>1.26572</v>
      </c>
      <c r="D248">
        <v>-0.26865</v>
      </c>
      <c r="E248">
        <v>0.17391999999999999</v>
      </c>
      <c r="F248">
        <v>1.4873499999999999</v>
      </c>
      <c r="G248">
        <v>1.6270800000000001</v>
      </c>
      <c r="H248" s="21"/>
      <c r="I248" s="17">
        <f t="shared" si="23"/>
        <v>38.549868766404195</v>
      </c>
      <c r="J248" s="16">
        <f t="shared" si="24"/>
        <v>-38.749868766404198</v>
      </c>
      <c r="K248" s="10">
        <v>120</v>
      </c>
      <c r="L248" s="16">
        <v>4036.2532808398987</v>
      </c>
      <c r="M248" s="16">
        <v>1640.9776902887118</v>
      </c>
      <c r="N248" s="16">
        <v>16.704943132108482</v>
      </c>
      <c r="O248" s="16">
        <v>5.6689265536722866</v>
      </c>
      <c r="P248" s="16">
        <v>6.3372123658890462</v>
      </c>
      <c r="Q248" s="16">
        <v>0.13169035045607286</v>
      </c>
      <c r="R248" s="16">
        <v>2.0780485622497844</v>
      </c>
      <c r="S248" s="16">
        <v>46.408736959497205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54.862481500252066</v>
      </c>
      <c r="AC248" s="10">
        <v>41.385958789723709</v>
      </c>
      <c r="AD248" s="19">
        <v>3.7515597100242219</v>
      </c>
      <c r="AE248" s="12">
        <v>566.89265536722871</v>
      </c>
      <c r="AF248" s="10">
        <v>473.43767528291698</v>
      </c>
      <c r="AG248" s="10">
        <v>350.29092744167849</v>
      </c>
      <c r="AH248" s="10">
        <v>611.04947302056803</v>
      </c>
      <c r="AI248" s="10">
        <v>4.8122070781510375</v>
      </c>
      <c r="AJ248" s="10"/>
      <c r="AK248" s="10"/>
      <c r="AL248" s="10"/>
      <c r="AM248" s="10"/>
      <c r="AN248" s="10">
        <v>3.7792843691148579</v>
      </c>
      <c r="AO248" s="10">
        <v>2.1171232514969591</v>
      </c>
      <c r="AP248" s="10">
        <v>2.8023274195334276</v>
      </c>
      <c r="AQ248" s="10">
        <v>114.66</v>
      </c>
      <c r="AR248" s="10"/>
      <c r="AS248" s="10"/>
      <c r="AT248" s="10">
        <v>1.2770483991956685</v>
      </c>
      <c r="AU248" s="10">
        <v>1</v>
      </c>
      <c r="AV248" s="16"/>
      <c r="AW248" s="19">
        <v>71.015651292437539</v>
      </c>
      <c r="AX248" s="1" t="s">
        <v>120</v>
      </c>
      <c r="AY248" s="23">
        <v>38.7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54.862481500252066</v>
      </c>
      <c r="BG248" s="24">
        <v>41.385958789723709</v>
      </c>
      <c r="BH248" s="24">
        <v>3.7515597100242219</v>
      </c>
      <c r="BI248" s="21"/>
      <c r="BJ248" s="25">
        <f t="shared" ca="1" si="25"/>
        <v>1</v>
      </c>
      <c r="BK248" s="24">
        <f t="shared" ca="1" si="26"/>
        <v>5.2640395430472946</v>
      </c>
      <c r="BL248" s="23">
        <f t="shared" si="27"/>
        <v>3.0490330321417716</v>
      </c>
      <c r="BM248" s="23">
        <f t="shared" ca="1" si="28"/>
        <v>3.2341018872077756</v>
      </c>
      <c r="BN248" s="22">
        <f t="shared" si="29"/>
        <v>3.1014237942103313</v>
      </c>
      <c r="BO248" s="21"/>
      <c r="BP248" s="2"/>
    </row>
    <row r="249" spans="1:68" x14ac:dyDescent="0.2">
      <c r="A249">
        <v>11.8</v>
      </c>
      <c r="B249">
        <v>2.1</v>
      </c>
      <c r="C249">
        <v>1.26529</v>
      </c>
      <c r="D249">
        <v>-0.26959</v>
      </c>
      <c r="E249">
        <v>0.17543</v>
      </c>
      <c r="F249">
        <v>1.48498</v>
      </c>
      <c r="G249">
        <v>1.6322300000000001</v>
      </c>
      <c r="H249" s="21"/>
      <c r="I249" s="17">
        <f t="shared" si="23"/>
        <v>38.713910761154857</v>
      </c>
      <c r="J249" s="16">
        <f t="shared" si="24"/>
        <v>-38.91391076115486</v>
      </c>
      <c r="K249" s="10">
        <v>120</v>
      </c>
      <c r="L249" s="16">
        <v>4055.938320209978</v>
      </c>
      <c r="M249" s="16">
        <v>1650.4265091863499</v>
      </c>
      <c r="N249" s="16">
        <v>16.776027996500439</v>
      </c>
      <c r="O249" s="16">
        <v>5.5515065913370893</v>
      </c>
      <c r="P249" s="16">
        <v>6.2264668633491222</v>
      </c>
      <c r="Q249" s="16">
        <v>0.12580124819971189</v>
      </c>
      <c r="R249" s="16">
        <v>2.0204274905920769</v>
      </c>
      <c r="S249" s="16">
        <v>46.872241111946707</v>
      </c>
      <c r="T249" s="20" t="s">
        <v>122</v>
      </c>
      <c r="U249" s="10">
        <v>4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54.180692171007493</v>
      </c>
      <c r="AC249" s="10">
        <v>41.981239565303454</v>
      </c>
      <c r="AD249" s="19">
        <v>3.8380682636890535</v>
      </c>
      <c r="AE249" s="12">
        <v>555.15065913370893</v>
      </c>
      <c r="AF249" s="10">
        <v>459.25084913880357</v>
      </c>
      <c r="AG249" s="10">
        <v>341.98501475118417</v>
      </c>
      <c r="AH249" s="10">
        <v>619.12209837489456</v>
      </c>
      <c r="AI249" s="10">
        <v>4.9494476028286201</v>
      </c>
      <c r="AJ249" s="10"/>
      <c r="AK249" s="10"/>
      <c r="AL249" s="10"/>
      <c r="AM249" s="10"/>
      <c r="AN249" s="10">
        <v>3.7010043942247264</v>
      </c>
      <c r="AO249" s="10">
        <v>2.0892859837785518</v>
      </c>
      <c r="AP249" s="10">
        <v>2.7358801180094732</v>
      </c>
      <c r="AQ249" s="10">
        <v>114.66</v>
      </c>
      <c r="AR249" s="10"/>
      <c r="AS249" s="10"/>
      <c r="AT249" s="10">
        <v>1.2294172163994195</v>
      </c>
      <c r="AU249" s="10">
        <v>1</v>
      </c>
      <c r="AV249" s="16"/>
      <c r="AW249" s="19">
        <v>68.887627370820539</v>
      </c>
      <c r="AX249" s="1" t="s">
        <v>120</v>
      </c>
      <c r="AY249" s="23">
        <v>38.9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54.180692171007493</v>
      </c>
      <c r="BG249" s="24">
        <v>41.981239565303454</v>
      </c>
      <c r="BH249" s="24">
        <v>3.8380682636890535</v>
      </c>
      <c r="BI249" s="21"/>
      <c r="BJ249" s="25">
        <f t="shared" ca="1" si="25"/>
        <v>1</v>
      </c>
      <c r="BK249" s="24">
        <f t="shared" ca="1" si="26"/>
        <v>5.0877729845892574</v>
      </c>
      <c r="BL249" s="23">
        <f t="shared" si="27"/>
        <v>2.9963395740935299</v>
      </c>
      <c r="BM249" s="23">
        <f t="shared" ca="1" si="28"/>
        <v>3.2427149333494651</v>
      </c>
      <c r="BN249" s="22">
        <f t="shared" si="29"/>
        <v>3.102051723238878</v>
      </c>
      <c r="BO249" s="21"/>
      <c r="BP249" s="2"/>
    </row>
    <row r="250" spans="1:68" x14ac:dyDescent="0.2">
      <c r="A250">
        <v>11.85</v>
      </c>
      <c r="B250">
        <v>0.4</v>
      </c>
      <c r="C250">
        <v>1.2649699999999999</v>
      </c>
      <c r="D250">
        <v>-0.27076</v>
      </c>
      <c r="E250">
        <v>0.17663000000000001</v>
      </c>
      <c r="F250">
        <v>1.4839800000000001</v>
      </c>
      <c r="G250">
        <v>1.6288499999999999</v>
      </c>
      <c r="H250" s="21"/>
      <c r="I250" s="17">
        <f t="shared" si="23"/>
        <v>38.877952755905511</v>
      </c>
      <c r="J250" s="16">
        <f t="shared" si="24"/>
        <v>-39.077952755905514</v>
      </c>
      <c r="K250" s="10">
        <v>120</v>
      </c>
      <c r="L250" s="16">
        <v>4075.6233595800563</v>
      </c>
      <c r="M250" s="16">
        <v>1659.8753280839876</v>
      </c>
      <c r="N250" s="16">
        <v>16.847112860892388</v>
      </c>
      <c r="O250" s="16">
        <v>5.4641242937852734</v>
      </c>
      <c r="P250" s="16">
        <v>6.1443887722571251</v>
      </c>
      <c r="Q250" s="16">
        <v>0.11847119539126248</v>
      </c>
      <c r="R250" s="16">
        <v>1.9281201073437675</v>
      </c>
      <c r="S250" s="16">
        <v>47.240588782767517</v>
      </c>
      <c r="T250" s="20" t="s">
        <v>122</v>
      </c>
      <c r="U250" s="10">
        <v>4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52.487347075411606</v>
      </c>
      <c r="AC250" s="10">
        <v>43.443355840149607</v>
      </c>
      <c r="AD250" s="19">
        <v>4.0692970844387881</v>
      </c>
      <c r="AE250" s="12">
        <v>546.41242937852735</v>
      </c>
      <c r="AF250" s="10">
        <v>448.4366596356229</v>
      </c>
      <c r="AG250" s="10">
        <v>335.8291579192844</v>
      </c>
      <c r="AH250" s="10">
        <v>625.23721896428845</v>
      </c>
      <c r="AI250" s="10">
        <v>5.1863988980314515</v>
      </c>
      <c r="AJ250" s="10"/>
      <c r="AK250" s="10"/>
      <c r="AL250" s="10"/>
      <c r="AM250" s="10"/>
      <c r="AN250" s="10">
        <v>3.6427495291901821</v>
      </c>
      <c r="AO250" s="10">
        <v>2.0628633148826849</v>
      </c>
      <c r="AP250" s="10">
        <v>2.6866332633542749</v>
      </c>
      <c r="AQ250" s="10">
        <v>114.66</v>
      </c>
      <c r="AR250" s="10"/>
      <c r="AS250" s="10"/>
      <c r="AT250" s="10">
        <v>1.1918278938417544</v>
      </c>
      <c r="AU250" s="10">
        <v>1</v>
      </c>
      <c r="AV250" s="16"/>
      <c r="AW250" s="19">
        <v>67.265498945343438</v>
      </c>
      <c r="AX250" s="1" t="s">
        <v>120</v>
      </c>
      <c r="AY250" s="23">
        <v>39.0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52.487347075411606</v>
      </c>
      <c r="BG250" s="24">
        <v>43.443355840149607</v>
      </c>
      <c r="BH250" s="24">
        <v>4.0692970844387881</v>
      </c>
      <c r="BI250" s="21"/>
      <c r="BJ250" s="25">
        <f t="shared" ca="1" si="25"/>
        <v>1</v>
      </c>
      <c r="BK250" s="24">
        <f t="shared" ca="1" si="26"/>
        <v>4.9480548604904735</v>
      </c>
      <c r="BL250" s="23">
        <f t="shared" si="27"/>
        <v>2.8849134625666766</v>
      </c>
      <c r="BM250" s="23">
        <f t="shared" ca="1" si="28"/>
        <v>3.2444737637994003</v>
      </c>
      <c r="BN250" s="22">
        <f t="shared" si="29"/>
        <v>3.097150623305633</v>
      </c>
      <c r="BO250" s="21"/>
      <c r="BP250" s="2"/>
    </row>
    <row r="251" spans="1:68" x14ac:dyDescent="0.2">
      <c r="A251">
        <v>11.9</v>
      </c>
      <c r="B251">
        <v>2</v>
      </c>
      <c r="C251">
        <v>1.2646599999999999</v>
      </c>
      <c r="D251">
        <v>-0.27167999999999998</v>
      </c>
      <c r="E251">
        <v>0.1777</v>
      </c>
      <c r="F251">
        <v>1.4803999999999999</v>
      </c>
      <c r="G251">
        <v>1.6224000000000001</v>
      </c>
      <c r="H251" s="21"/>
      <c r="I251" s="17">
        <f t="shared" si="23"/>
        <v>39.041994750656166</v>
      </c>
      <c r="J251" s="16">
        <f t="shared" si="24"/>
        <v>-39.241994750656168</v>
      </c>
      <c r="K251" s="10">
        <v>120</v>
      </c>
      <c r="L251" s="16">
        <v>4095.3083989501347</v>
      </c>
      <c r="M251" s="16">
        <v>1669.3241469816253</v>
      </c>
      <c r="N251" s="16">
        <v>16.91819772528434</v>
      </c>
      <c r="O251" s="16">
        <v>5.3794726930319685</v>
      </c>
      <c r="P251" s="16">
        <v>6.0644667555971594</v>
      </c>
      <c r="Q251" s="16">
        <v>0.11270739318290929</v>
      </c>
      <c r="R251" s="16">
        <v>1.8584881033256013</v>
      </c>
      <c r="S251" s="16">
        <v>47.569032122582719</v>
      </c>
      <c r="T251" s="20" t="s">
        <v>122</v>
      </c>
      <c r="U251" s="10">
        <v>4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51.336049647826485</v>
      </c>
      <c r="AC251" s="10">
        <v>44.423185879022931</v>
      </c>
      <c r="AD251" s="19">
        <v>4.2407644731505822</v>
      </c>
      <c r="AE251" s="12">
        <v>537.94726930319689</v>
      </c>
      <c r="AF251" s="10">
        <v>437.8761259479752</v>
      </c>
      <c r="AG251" s="10">
        <v>329.83500666978694</v>
      </c>
      <c r="AH251" s="10">
        <v>630.53145045870951</v>
      </c>
      <c r="AI251" s="10">
        <v>5.3807177899637226</v>
      </c>
      <c r="AJ251" s="10"/>
      <c r="AK251" s="10"/>
      <c r="AL251" s="10"/>
      <c r="AM251" s="10"/>
      <c r="AN251" s="10">
        <v>3.5863151286879789</v>
      </c>
      <c r="AO251" s="10">
        <v>2.0399502256147102</v>
      </c>
      <c r="AP251" s="10">
        <v>2.6386800533582955</v>
      </c>
      <c r="AQ251" s="10">
        <v>114.66</v>
      </c>
      <c r="AR251" s="10"/>
      <c r="AS251" s="10"/>
      <c r="AT251" s="10">
        <v>1.1554249185877166</v>
      </c>
      <c r="AU251" s="10">
        <v>1</v>
      </c>
      <c r="AV251" s="16"/>
      <c r="AW251" s="19">
        <v>65.681418892196277</v>
      </c>
      <c r="AX251" s="1" t="s">
        <v>120</v>
      </c>
      <c r="AY251" s="23">
        <v>39.2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51.336049647826485</v>
      </c>
      <c r="BG251" s="24">
        <v>44.423185879022931</v>
      </c>
      <c r="BH251" s="24">
        <v>4.2407644731505822</v>
      </c>
      <c r="BI251" s="21"/>
      <c r="BJ251" s="25">
        <f t="shared" ca="1" si="25"/>
        <v>1</v>
      </c>
      <c r="BK251" s="24">
        <f t="shared" ca="1" si="26"/>
        <v>4.8125015904011921</v>
      </c>
      <c r="BL251" s="23">
        <f t="shared" si="27"/>
        <v>2.8058912784249799</v>
      </c>
      <c r="BM251" s="23">
        <f t="shared" ca="1" si="28"/>
        <v>3.2485899097010922</v>
      </c>
      <c r="BN251" s="22">
        <f t="shared" si="29"/>
        <v>3.0944021997834041</v>
      </c>
      <c r="BO251" s="21"/>
      <c r="BP251" s="2"/>
    </row>
    <row r="252" spans="1:68" x14ac:dyDescent="0.2">
      <c r="A252">
        <v>11.95</v>
      </c>
      <c r="B252">
        <v>2.1</v>
      </c>
      <c r="C252">
        <v>1.26471</v>
      </c>
      <c r="D252">
        <v>-0.27231</v>
      </c>
      <c r="E252">
        <v>0.17956</v>
      </c>
      <c r="F252">
        <v>1.48088</v>
      </c>
      <c r="G252">
        <v>1.62178</v>
      </c>
      <c r="H252" s="21"/>
      <c r="I252" s="17">
        <f t="shared" si="23"/>
        <v>39.20603674540682</v>
      </c>
      <c r="J252" s="16">
        <f t="shared" si="24"/>
        <v>-39.406036745406823</v>
      </c>
      <c r="K252" s="10">
        <v>120</v>
      </c>
      <c r="L252" s="16">
        <v>4114.9934383202135</v>
      </c>
      <c r="M252" s="16">
        <v>1678.772965879263</v>
      </c>
      <c r="N252" s="16">
        <v>16.989282589676289</v>
      </c>
      <c r="O252" s="16">
        <v>5.3931261770244641</v>
      </c>
      <c r="P252" s="16">
        <v>6.0863417596023757</v>
      </c>
      <c r="Q252" s="16">
        <v>0.10876044167066722</v>
      </c>
      <c r="R252" s="16">
        <v>1.7869591614548541</v>
      </c>
      <c r="S252" s="16">
        <v>48.139971012354962</v>
      </c>
      <c r="T252" s="20" t="s">
        <v>122</v>
      </c>
      <c r="U252" s="10">
        <v>4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49.599329566904878</v>
      </c>
      <c r="AC252" s="10">
        <v>45.877515851916847</v>
      </c>
      <c r="AD252" s="19">
        <v>4.5231545811782752</v>
      </c>
      <c r="AE252" s="12">
        <v>539.31261770244635</v>
      </c>
      <c r="AF252" s="10">
        <v>439.29171233858426</v>
      </c>
      <c r="AG252" s="10">
        <v>331.47563197017814</v>
      </c>
      <c r="AH252" s="10">
        <v>640.81416183796125</v>
      </c>
      <c r="AI252" s="10">
        <v>5.5960987893301892</v>
      </c>
      <c r="AJ252" s="10"/>
      <c r="AK252" s="10"/>
      <c r="AL252" s="10"/>
      <c r="AM252" s="10"/>
      <c r="AN252" s="10">
        <v>3.5954174513496429</v>
      </c>
      <c r="AO252" s="10">
        <v>2.0383395424222597</v>
      </c>
      <c r="AP252" s="10">
        <v>2.6518050557614252</v>
      </c>
      <c r="AQ252" s="10">
        <v>114.66</v>
      </c>
      <c r="AR252" s="10"/>
      <c r="AS252" s="10"/>
      <c r="AT252" s="10">
        <v>1.1524547135326484</v>
      </c>
      <c r="AU252" s="10">
        <v>1</v>
      </c>
      <c r="AV252" s="16"/>
      <c r="AW252" s="19">
        <v>65.893756850787639</v>
      </c>
      <c r="AX252" s="1" t="s">
        <v>120</v>
      </c>
      <c r="AY252" s="23">
        <v>39.4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49.599329566904878</v>
      </c>
      <c r="BG252" s="24">
        <v>45.877515851916847</v>
      </c>
      <c r="BH252" s="24">
        <v>4.5231545811782752</v>
      </c>
      <c r="BI252" s="21"/>
      <c r="BJ252" s="25">
        <f t="shared" ca="1" si="25"/>
        <v>1</v>
      </c>
      <c r="BK252" s="24">
        <f t="shared" ca="1" si="26"/>
        <v>4.7997497247427345</v>
      </c>
      <c r="BL252" s="23">
        <f t="shared" si="27"/>
        <v>2.6995439283196649</v>
      </c>
      <c r="BM252" s="23">
        <f t="shared" ca="1" si="28"/>
        <v>3.2409970257737628</v>
      </c>
      <c r="BN252" s="22">
        <f t="shared" si="29"/>
        <v>3.0848612336654284</v>
      </c>
      <c r="BO252" s="21"/>
      <c r="BP252" s="2"/>
    </row>
    <row r="253" spans="1:68" x14ac:dyDescent="0.2">
      <c r="A253">
        <v>12</v>
      </c>
      <c r="B253">
        <v>2.1</v>
      </c>
      <c r="C253">
        <v>1.26454</v>
      </c>
      <c r="D253">
        <v>-0.27302999999999999</v>
      </c>
      <c r="E253">
        <v>0.18045</v>
      </c>
      <c r="F253">
        <v>1.4755</v>
      </c>
      <c r="G253">
        <v>1.62225</v>
      </c>
      <c r="H253" s="21"/>
      <c r="I253" s="17">
        <f t="shared" si="23"/>
        <v>39.370078740157481</v>
      </c>
      <c r="J253" s="16">
        <f t="shared" si="24"/>
        <v>-39.570078740157484</v>
      </c>
      <c r="K253" s="10">
        <v>120</v>
      </c>
      <c r="L253" s="16">
        <v>4134.6784776902932</v>
      </c>
      <c r="M253" s="16">
        <v>1688.2217847769011</v>
      </c>
      <c r="N253" s="16">
        <v>17.060367454068242</v>
      </c>
      <c r="O253" s="16">
        <v>5.3467043314500753</v>
      </c>
      <c r="P253" s="16">
        <v>6.0438538671523521</v>
      </c>
      <c r="Q253" s="16">
        <v>0.10424963994239068</v>
      </c>
      <c r="R253" s="16">
        <v>1.7248868393224304</v>
      </c>
      <c r="S253" s="16">
        <v>48.413162201547046</v>
      </c>
      <c r="T253" s="20" t="s">
        <v>122</v>
      </c>
      <c r="U253" s="10">
        <v>4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48.416811897888195</v>
      </c>
      <c r="AC253" s="10">
        <v>46.850215173829781</v>
      </c>
      <c r="AD253" s="19">
        <v>4.7329729282820239</v>
      </c>
      <c r="AE253" s="12">
        <v>534.67043314500756</v>
      </c>
      <c r="AF253" s="10">
        <v>433.13519326387097</v>
      </c>
      <c r="AG253" s="10">
        <v>328.2890400364264</v>
      </c>
      <c r="AH253" s="10">
        <v>644.971777662421</v>
      </c>
      <c r="AI253" s="10">
        <v>5.7974817663564515</v>
      </c>
      <c r="AJ253" s="10"/>
      <c r="AK253" s="10"/>
      <c r="AL253" s="10"/>
      <c r="AM253" s="10"/>
      <c r="AN253" s="10">
        <v>3.5644695543000502</v>
      </c>
      <c r="AO253" s="10">
        <v>2.024182053537197</v>
      </c>
      <c r="AP253" s="10">
        <v>2.6263123202914112</v>
      </c>
      <c r="AQ253" s="10">
        <v>114.66</v>
      </c>
      <c r="AR253" s="10"/>
      <c r="AS253" s="10"/>
      <c r="AT253" s="10">
        <v>1.1287890482351037</v>
      </c>
      <c r="AU253" s="10">
        <v>1</v>
      </c>
      <c r="AV253" s="16"/>
      <c r="AW253" s="19">
        <v>64.970278989580649</v>
      </c>
      <c r="AX253" s="1" t="s">
        <v>120</v>
      </c>
      <c r="AY253" s="23">
        <v>39.5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48.416811897888195</v>
      </c>
      <c r="BG253" s="24">
        <v>46.850215173829781</v>
      </c>
      <c r="BH253" s="24">
        <v>4.7329729282820239</v>
      </c>
      <c r="BI253" s="21"/>
      <c r="BJ253" s="25">
        <f t="shared" ca="1" si="25"/>
        <v>1</v>
      </c>
      <c r="BK253" s="24">
        <f t="shared" ca="1" si="26"/>
        <v>4.710891263416201</v>
      </c>
      <c r="BL253" s="23">
        <f t="shared" si="27"/>
        <v>2.6216335079036179</v>
      </c>
      <c r="BM253" s="23">
        <f t="shared" ca="1" si="28"/>
        <v>3.2415352091860177</v>
      </c>
      <c r="BN253" s="22">
        <f t="shared" si="29"/>
        <v>3.0802440746140372</v>
      </c>
      <c r="BO253" s="21"/>
      <c r="BP253" s="2"/>
    </row>
    <row r="254" spans="1:68" x14ac:dyDescent="0.2">
      <c r="A254">
        <v>12.05</v>
      </c>
      <c r="B254">
        <v>2.1</v>
      </c>
      <c r="C254">
        <v>1.2644200000000001</v>
      </c>
      <c r="D254">
        <v>-0.27299000000000001</v>
      </c>
      <c r="E254">
        <v>0.18071000000000001</v>
      </c>
      <c r="F254">
        <v>1.4779500000000001</v>
      </c>
      <c r="G254">
        <v>1.6235999999999999</v>
      </c>
      <c r="H254" s="21"/>
      <c r="I254" s="17">
        <f t="shared" si="23"/>
        <v>39.534120734908136</v>
      </c>
      <c r="J254" s="16">
        <f t="shared" si="24"/>
        <v>-39.734120734908139</v>
      </c>
      <c r="K254" s="10">
        <v>120</v>
      </c>
      <c r="L254" s="16">
        <v>4154.363517060372</v>
      </c>
      <c r="M254" s="16">
        <v>1697.6706036745388</v>
      </c>
      <c r="N254" s="16">
        <v>17.131452318460191</v>
      </c>
      <c r="O254" s="16">
        <v>5.3139359698681821</v>
      </c>
      <c r="P254" s="16">
        <v>6.0122347503034206</v>
      </c>
      <c r="Q254" s="16">
        <v>0.10450024003840595</v>
      </c>
      <c r="R254" s="16">
        <v>1.7381264102026641</v>
      </c>
      <c r="S254" s="16">
        <v>48.492970863558227</v>
      </c>
      <c r="T254" s="20" t="s">
        <v>122</v>
      </c>
      <c r="U254" s="10">
        <v>4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48.931357270520536</v>
      </c>
      <c r="AC254" s="10">
        <v>46.428786741680717</v>
      </c>
      <c r="AD254" s="19">
        <v>4.6398559877987484</v>
      </c>
      <c r="AE254" s="12">
        <v>531.39359698681824</v>
      </c>
      <c r="AF254" s="10">
        <v>428.25735367163912</v>
      </c>
      <c r="AG254" s="10">
        <v>325.91760627275653</v>
      </c>
      <c r="AH254" s="10">
        <v>645.15123864201678</v>
      </c>
      <c r="AI254" s="10">
        <v>5.7533214738012113</v>
      </c>
      <c r="AJ254" s="10"/>
      <c r="AK254" s="10"/>
      <c r="AL254" s="10"/>
      <c r="AM254" s="10"/>
      <c r="AN254" s="10">
        <v>3.5426239799121215</v>
      </c>
      <c r="AO254" s="10">
        <v>2.0234055263297601</v>
      </c>
      <c r="AP254" s="10">
        <v>2.6073408501820525</v>
      </c>
      <c r="AQ254" s="10">
        <v>114.66</v>
      </c>
      <c r="AR254" s="10"/>
      <c r="AS254" s="10"/>
      <c r="AT254" s="10">
        <v>1.1088877962368815</v>
      </c>
      <c r="AU254" s="10">
        <v>1</v>
      </c>
      <c r="AV254" s="16"/>
      <c r="AW254" s="19">
        <v>64.238603050745866</v>
      </c>
      <c r="AX254" s="1" t="s">
        <v>120</v>
      </c>
      <c r="AY254" s="23">
        <v>39.7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48.931357270520536</v>
      </c>
      <c r="BG254" s="24">
        <v>46.428786741680717</v>
      </c>
      <c r="BH254" s="24">
        <v>4.6398559877987484</v>
      </c>
      <c r="BI254" s="21"/>
      <c r="BJ254" s="25">
        <f t="shared" ca="1" si="25"/>
        <v>1</v>
      </c>
      <c r="BK254" s="24">
        <f t="shared" ca="1" si="26"/>
        <v>4.6358262707217435</v>
      </c>
      <c r="BL254" s="23">
        <f t="shared" si="27"/>
        <v>2.6556247211124724</v>
      </c>
      <c r="BM254" s="23">
        <f t="shared" ca="1" si="28"/>
        <v>3.2503826071731239</v>
      </c>
      <c r="BN254" s="22">
        <f t="shared" si="29"/>
        <v>3.0838222934828696</v>
      </c>
      <c r="BO254" s="21"/>
      <c r="BP254" s="2"/>
    </row>
    <row r="255" spans="1:68" x14ac:dyDescent="0.2">
      <c r="A255">
        <v>12.1</v>
      </c>
      <c r="B255">
        <v>2.1</v>
      </c>
      <c r="C255">
        <v>1.26454</v>
      </c>
      <c r="D255">
        <v>-0.27345999999999998</v>
      </c>
      <c r="E255">
        <v>0.18151999999999999</v>
      </c>
      <c r="F255">
        <v>1.4744999999999999</v>
      </c>
      <c r="G255">
        <v>1.6201000000000001</v>
      </c>
      <c r="H255" s="21"/>
      <c r="I255" s="17">
        <f t="shared" si="23"/>
        <v>39.69816272965879</v>
      </c>
      <c r="J255" s="16">
        <f t="shared" si="24"/>
        <v>-39.898162729658793</v>
      </c>
      <c r="K255" s="10">
        <v>120</v>
      </c>
      <c r="L255" s="16">
        <v>4174.0485564304508</v>
      </c>
      <c r="M255" s="16">
        <v>1707.1194225721765</v>
      </c>
      <c r="N255" s="16">
        <v>17.20253718285214</v>
      </c>
      <c r="O255" s="16">
        <v>5.3467043314500753</v>
      </c>
      <c r="P255" s="16">
        <v>6.0485834512456922</v>
      </c>
      <c r="Q255" s="16">
        <v>0.10155568891022565</v>
      </c>
      <c r="R255" s="16">
        <v>1.6789995497096182</v>
      </c>
      <c r="S255" s="16">
        <v>48.741605541362269</v>
      </c>
      <c r="T255" s="20" t="s">
        <v>122</v>
      </c>
      <c r="U255" s="10">
        <v>4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47.360890575820605</v>
      </c>
      <c r="AC255" s="10">
        <v>47.705932025409368</v>
      </c>
      <c r="AD255" s="19">
        <v>4.9331773987700256</v>
      </c>
      <c r="AE255" s="12">
        <v>534.67043314500756</v>
      </c>
      <c r="AF255" s="10">
        <v>431.37572793719585</v>
      </c>
      <c r="AG255" s="10">
        <v>328.64375884342689</v>
      </c>
      <c r="AH255" s="10">
        <v>648.80369194649404</v>
      </c>
      <c r="AI255" s="10">
        <v>5.9559277438338167</v>
      </c>
      <c r="AJ255" s="10"/>
      <c r="AK255" s="10"/>
      <c r="AL255" s="10"/>
      <c r="AM255" s="10"/>
      <c r="AN255" s="10">
        <v>3.5644695543000502</v>
      </c>
      <c r="AO255" s="10">
        <v>2.0262241744224774</v>
      </c>
      <c r="AP255" s="10">
        <v>2.6291500707474151</v>
      </c>
      <c r="AQ255" s="10">
        <v>114.66</v>
      </c>
      <c r="AR255" s="10"/>
      <c r="AS255" s="10"/>
      <c r="AT255" s="10">
        <v>1.1108354082647529</v>
      </c>
      <c r="AU255" s="10">
        <v>1</v>
      </c>
      <c r="AV255" s="16"/>
      <c r="AW255" s="19">
        <v>64.706359190579377</v>
      </c>
      <c r="AX255" s="1" t="s">
        <v>120</v>
      </c>
      <c r="AY255" s="23">
        <v>39.8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47.360890575820605</v>
      </c>
      <c r="BG255" s="24">
        <v>47.705932025409368</v>
      </c>
      <c r="BH255" s="24">
        <v>4.9331773987700256</v>
      </c>
      <c r="BI255" s="21"/>
      <c r="BJ255" s="25">
        <f t="shared" ca="1" si="25"/>
        <v>1</v>
      </c>
      <c r="BK255" s="24">
        <f t="shared" ca="1" si="26"/>
        <v>4.6412209018879853</v>
      </c>
      <c r="BL255" s="23">
        <f t="shared" si="27"/>
        <v>2.5635282593176258</v>
      </c>
      <c r="BM255" s="23">
        <f t="shared" ca="1" si="28"/>
        <v>3.2422190529413952</v>
      </c>
      <c r="BN255" s="22">
        <f t="shared" si="29"/>
        <v>3.0744234219037572</v>
      </c>
      <c r="BO255" s="21"/>
      <c r="BP255" s="2"/>
    </row>
    <row r="256" spans="1:68" x14ac:dyDescent="0.2">
      <c r="A256">
        <v>12.15</v>
      </c>
      <c r="B256">
        <v>2.1</v>
      </c>
      <c r="C256">
        <v>1.26468</v>
      </c>
      <c r="D256">
        <v>-0.27309</v>
      </c>
      <c r="E256">
        <v>0.18268000000000001</v>
      </c>
      <c r="F256">
        <v>1.4762299999999999</v>
      </c>
      <c r="G256">
        <v>1.6232800000000001</v>
      </c>
      <c r="H256" s="21"/>
      <c r="I256" s="17">
        <f t="shared" si="23"/>
        <v>39.862204724409445</v>
      </c>
      <c r="J256" s="16">
        <f t="shared" si="24"/>
        <v>-40.062204724409447</v>
      </c>
      <c r="K256" s="10">
        <v>120</v>
      </c>
      <c r="L256" s="16">
        <v>4193.7335958005297</v>
      </c>
      <c r="M256" s="16">
        <v>1716.5682414698142</v>
      </c>
      <c r="N256" s="16">
        <v>17.273622047244093</v>
      </c>
      <c r="O256" s="16">
        <v>5.3849340866289905</v>
      </c>
      <c r="P256" s="16">
        <v>6.0919406060024324</v>
      </c>
      <c r="Q256" s="16">
        <v>0.10387373979836763</v>
      </c>
      <c r="R256" s="16">
        <v>1.70510099353267</v>
      </c>
      <c r="S256" s="16">
        <v>49.097674956489044</v>
      </c>
      <c r="T256" s="20" t="s">
        <v>122</v>
      </c>
      <c r="U256" s="10">
        <v>4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47.791766357259036</v>
      </c>
      <c r="AC256" s="10">
        <v>47.358259673668833</v>
      </c>
      <c r="AD256" s="19">
        <v>4.8499739690721295</v>
      </c>
      <c r="AE256" s="12">
        <v>538.49340866289901</v>
      </c>
      <c r="AF256" s="10">
        <v>435.31862618092538</v>
      </c>
      <c r="AG256" s="10">
        <v>331.89554545018245</v>
      </c>
      <c r="AH256" s="10">
        <v>654.66623127589617</v>
      </c>
      <c r="AI256" s="10">
        <v>5.8647552478881355</v>
      </c>
      <c r="AJ256" s="10"/>
      <c r="AK256" s="10"/>
      <c r="AL256" s="10"/>
      <c r="AM256" s="10"/>
      <c r="AN256" s="10">
        <v>3.5899560577526604</v>
      </c>
      <c r="AO256" s="10">
        <v>2.0432621641320017</v>
      </c>
      <c r="AP256" s="10">
        <v>2.6551643636014592</v>
      </c>
      <c r="AQ256" s="10">
        <v>114.66</v>
      </c>
      <c r="AR256" s="10"/>
      <c r="AS256" s="10"/>
      <c r="AT256" s="10">
        <v>1.1149789459991499</v>
      </c>
      <c r="AU256" s="10">
        <v>1</v>
      </c>
      <c r="AV256" s="16"/>
      <c r="AW256" s="19">
        <v>65.297793927138812</v>
      </c>
      <c r="AX256" s="1" t="s">
        <v>120</v>
      </c>
      <c r="AY256" s="23">
        <v>40.0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47.791766357259036</v>
      </c>
      <c r="BG256" s="24">
        <v>47.358259673668833</v>
      </c>
      <c r="BH256" s="24">
        <v>4.8499739690721295</v>
      </c>
      <c r="BI256" s="21"/>
      <c r="BJ256" s="25">
        <f t="shared" ca="1" si="25"/>
        <v>1</v>
      </c>
      <c r="BK256" s="24">
        <f t="shared" ca="1" si="26"/>
        <v>4.6547218008430349</v>
      </c>
      <c r="BL256" s="23">
        <f t="shared" si="27"/>
        <v>2.6000455758215928</v>
      </c>
      <c r="BM256" s="23">
        <f t="shared" ca="1" si="28"/>
        <v>3.2442198280428403</v>
      </c>
      <c r="BN256" s="22">
        <f t="shared" si="29"/>
        <v>3.0748432134207357</v>
      </c>
      <c r="BO256" s="21"/>
      <c r="BP256" s="2"/>
    </row>
    <row r="257" spans="1:68" x14ac:dyDescent="0.2">
      <c r="A257">
        <v>12.2</v>
      </c>
      <c r="B257">
        <v>2.1</v>
      </c>
      <c r="C257">
        <v>1.26511</v>
      </c>
      <c r="D257">
        <v>-0.27238000000000001</v>
      </c>
      <c r="E257">
        <v>0.18421000000000001</v>
      </c>
      <c r="F257">
        <v>1.4745299999999999</v>
      </c>
      <c r="G257">
        <v>1.6232500000000001</v>
      </c>
      <c r="H257" s="21"/>
      <c r="I257" s="17">
        <f t="shared" si="23"/>
        <v>40.026246719160099</v>
      </c>
      <c r="J257" s="16">
        <f t="shared" si="24"/>
        <v>-40.226246719160102</v>
      </c>
      <c r="K257" s="10">
        <v>120</v>
      </c>
      <c r="L257" s="16">
        <v>4213.4186351706085</v>
      </c>
      <c r="M257" s="16">
        <v>1726.0170603674519</v>
      </c>
      <c r="N257" s="16">
        <v>17.344706911636042</v>
      </c>
      <c r="O257" s="16">
        <v>5.5023540489641878</v>
      </c>
      <c r="P257" s="16">
        <v>6.2161234315738998</v>
      </c>
      <c r="Q257" s="16">
        <v>0.10832189150264025</v>
      </c>
      <c r="R257" s="16">
        <v>1.7425955693291879</v>
      </c>
      <c r="S257" s="16">
        <v>49.56731823678556</v>
      </c>
      <c r="T257" s="20" t="s">
        <v>122</v>
      </c>
      <c r="U257" s="10">
        <v>4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48.055709591326547</v>
      </c>
      <c r="AC257" s="10">
        <v>47.144251207865025</v>
      </c>
      <c r="AD257" s="19">
        <v>4.8000392008084312</v>
      </c>
      <c r="AE257" s="12">
        <v>550.2354048964188</v>
      </c>
      <c r="AF257" s="10">
        <v>448.77042687344641</v>
      </c>
      <c r="AG257" s="10">
        <v>341.20925736804247</v>
      </c>
      <c r="AH257" s="10">
        <v>662.86514726021869</v>
      </c>
      <c r="AI257" s="10">
        <v>5.7385661802465728</v>
      </c>
      <c r="AJ257" s="10"/>
      <c r="AK257" s="10"/>
      <c r="AL257" s="10"/>
      <c r="AM257" s="10"/>
      <c r="AN257" s="10">
        <v>3.6682360326427919</v>
      </c>
      <c r="AO257" s="10">
        <v>2.0791767378812835</v>
      </c>
      <c r="AP257" s="10">
        <v>2.7296740589443398</v>
      </c>
      <c r="AQ257" s="10">
        <v>114.66</v>
      </c>
      <c r="AR257" s="10"/>
      <c r="AS257" s="10"/>
      <c r="AT257" s="10">
        <v>1.1445277033043764</v>
      </c>
      <c r="AU257" s="10">
        <v>1</v>
      </c>
      <c r="AV257" s="16"/>
      <c r="AW257" s="19">
        <v>67.315564031016962</v>
      </c>
      <c r="AX257" s="1" t="s">
        <v>120</v>
      </c>
      <c r="AY257" s="23">
        <v>40.2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48.055709591326547</v>
      </c>
      <c r="BG257" s="24">
        <v>47.144251207865025</v>
      </c>
      <c r="BH257" s="24">
        <v>4.8000392008084312</v>
      </c>
      <c r="BI257" s="21"/>
      <c r="BJ257" s="25">
        <f t="shared" ca="1" si="25"/>
        <v>1</v>
      </c>
      <c r="BK257" s="24">
        <f t="shared" ca="1" si="26"/>
        <v>4.7617305858074683</v>
      </c>
      <c r="BL257" s="23">
        <f t="shared" si="27"/>
        <v>2.6359448937966259</v>
      </c>
      <c r="BM257" s="23">
        <f t="shared" ca="1" si="28"/>
        <v>3.2387110600023674</v>
      </c>
      <c r="BN257" s="22">
        <f t="shared" si="29"/>
        <v>3.071602901334356</v>
      </c>
      <c r="BO257" s="21"/>
      <c r="BP257" s="2"/>
    </row>
    <row r="258" spans="1:68" x14ac:dyDescent="0.2">
      <c r="A258">
        <v>12.25</v>
      </c>
      <c r="B258">
        <v>2.1</v>
      </c>
      <c r="C258">
        <v>1.2650600000000001</v>
      </c>
      <c r="D258">
        <v>-0.27178999999999998</v>
      </c>
      <c r="E258">
        <v>0.18545</v>
      </c>
      <c r="F258">
        <v>1.4701500000000001</v>
      </c>
      <c r="G258">
        <v>1.6145499999999999</v>
      </c>
      <c r="H258" s="21"/>
      <c r="I258" s="17">
        <f t="shared" si="23"/>
        <v>40.190288713910761</v>
      </c>
      <c r="J258" s="16">
        <f t="shared" si="24"/>
        <v>-40.390288713910763</v>
      </c>
      <c r="K258" s="10">
        <v>120</v>
      </c>
      <c r="L258" s="16">
        <v>4233.1036745406882</v>
      </c>
      <c r="M258" s="16">
        <v>1735.4658792650901</v>
      </c>
      <c r="N258" s="16">
        <v>17.415791776027998</v>
      </c>
      <c r="O258" s="16">
        <v>5.4887005649717535</v>
      </c>
      <c r="P258" s="16">
        <v>6.207950960923279</v>
      </c>
      <c r="Q258" s="16">
        <v>0.11201824291886706</v>
      </c>
      <c r="R258" s="16">
        <v>1.8044318266039767</v>
      </c>
      <c r="S258" s="16">
        <v>49.947944163300384</v>
      </c>
      <c r="T258" s="20" t="s">
        <v>122</v>
      </c>
      <c r="U258" s="10">
        <v>4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49.648415005152756</v>
      </c>
      <c r="AC258" s="10">
        <v>45.836823687368373</v>
      </c>
      <c r="AD258" s="19">
        <v>4.5147613074788708</v>
      </c>
      <c r="AE258" s="12">
        <v>548.87005649717537</v>
      </c>
      <c r="AF258" s="10">
        <v>446.65101624572156</v>
      </c>
      <c r="AG258" s="10">
        <v>340.59632206924596</v>
      </c>
      <c r="AH258" s="10">
        <v>669.23284910960342</v>
      </c>
      <c r="AI258" s="10">
        <v>5.5419106737994408</v>
      </c>
      <c r="AJ258" s="10"/>
      <c r="AK258" s="10"/>
      <c r="AL258" s="10"/>
      <c r="AM258" s="10"/>
      <c r="AN258" s="10">
        <v>3.6591337099811692</v>
      </c>
      <c r="AO258" s="10">
        <v>2.0906518905362081</v>
      </c>
      <c r="AP258" s="10">
        <v>2.7247705765539676</v>
      </c>
      <c r="AQ258" s="10">
        <v>114.66</v>
      </c>
      <c r="AR258" s="10"/>
      <c r="AS258" s="10"/>
      <c r="AT258" s="10">
        <v>1.1323045529411022</v>
      </c>
      <c r="AU258" s="10">
        <v>1</v>
      </c>
      <c r="AV258" s="16"/>
      <c r="AW258" s="19">
        <v>66.997652436858232</v>
      </c>
      <c r="AX258" s="1" t="s">
        <v>120</v>
      </c>
      <c r="AY258" s="23">
        <v>40.3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49.648415005152756</v>
      </c>
      <c r="BG258" s="24">
        <v>45.836823687368373</v>
      </c>
      <c r="BH258" s="24">
        <v>4.5147613074788708</v>
      </c>
      <c r="BI258" s="21"/>
      <c r="BJ258" s="25">
        <f t="shared" ca="1" si="25"/>
        <v>1</v>
      </c>
      <c r="BK258" s="24">
        <f t="shared" ca="1" si="26"/>
        <v>4.715044153314615</v>
      </c>
      <c r="BL258" s="23">
        <f t="shared" si="27"/>
        <v>2.7378957548109728</v>
      </c>
      <c r="BM258" s="23">
        <f t="shared" ca="1" si="28"/>
        <v>3.250772628232462</v>
      </c>
      <c r="BN258" s="22">
        <f t="shared" si="29"/>
        <v>3.0793372241983663</v>
      </c>
      <c r="BO258" s="21"/>
      <c r="BP258" s="2"/>
    </row>
    <row r="259" spans="1:68" x14ac:dyDescent="0.2">
      <c r="A259">
        <v>12.3</v>
      </c>
      <c r="B259">
        <v>2.1</v>
      </c>
      <c r="C259">
        <v>1.2652099999999999</v>
      </c>
      <c r="D259">
        <v>-0.27133000000000002</v>
      </c>
      <c r="E259">
        <v>0.18518999999999999</v>
      </c>
      <c r="F259">
        <v>1.4672000000000001</v>
      </c>
      <c r="G259">
        <v>1.61578</v>
      </c>
      <c r="H259" s="21"/>
      <c r="I259" s="17">
        <f t="shared" si="23"/>
        <v>40.354330708661415</v>
      </c>
      <c r="J259" s="16">
        <f t="shared" si="24"/>
        <v>-40.554330708661418</v>
      </c>
      <c r="K259" s="10">
        <v>120</v>
      </c>
      <c r="L259" s="16">
        <v>4252.788713910767</v>
      </c>
      <c r="M259" s="16">
        <v>1744.9146981627277</v>
      </c>
      <c r="N259" s="16">
        <v>17.486876640419947</v>
      </c>
      <c r="O259" s="16">
        <v>5.5296610169491194</v>
      </c>
      <c r="P259" s="16">
        <v>6.247762168167684</v>
      </c>
      <c r="Q259" s="16">
        <v>0.11490014402304348</v>
      </c>
      <c r="R259" s="16">
        <v>1.8390607857715697</v>
      </c>
      <c r="S259" s="16">
        <v>49.86813550128921</v>
      </c>
      <c r="T259" s="20" t="s">
        <v>122</v>
      </c>
      <c r="U259" s="10">
        <v>4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50.238327282467836</v>
      </c>
      <c r="AC259" s="10">
        <v>45.345871815096537</v>
      </c>
      <c r="AD259" s="19">
        <v>4.4158009024356257</v>
      </c>
      <c r="AE259" s="12">
        <v>552.96610169491191</v>
      </c>
      <c r="AF259" s="10">
        <v>450.17674419388226</v>
      </c>
      <c r="AG259" s="10">
        <v>343.58216261257633</v>
      </c>
      <c r="AH259" s="10">
        <v>666.12875370931056</v>
      </c>
      <c r="AI259" s="10">
        <v>5.4375581695656381</v>
      </c>
      <c r="AJ259" s="10"/>
      <c r="AK259" s="10"/>
      <c r="AL259" s="10"/>
      <c r="AM259" s="10"/>
      <c r="AN259" s="10">
        <v>3.6864406779660794</v>
      </c>
      <c r="AO259" s="10">
        <v>2.1082510639664775</v>
      </c>
      <c r="AP259" s="10">
        <v>2.7486573009006103</v>
      </c>
      <c r="AQ259" s="10">
        <v>114.66</v>
      </c>
      <c r="AR259" s="10"/>
      <c r="AS259" s="10"/>
      <c r="AT259" s="10">
        <v>1.1351625140546067</v>
      </c>
      <c r="AU259" s="10">
        <v>1</v>
      </c>
      <c r="AV259" s="16"/>
      <c r="AW259" s="19">
        <v>67.526511629082336</v>
      </c>
      <c r="AX259" s="1" t="s">
        <v>120</v>
      </c>
      <c r="AY259" s="23">
        <v>40.5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0.238327282467836</v>
      </c>
      <c r="BG259" s="24">
        <v>45.345871815096537</v>
      </c>
      <c r="BH259" s="24">
        <v>4.4158009024356257</v>
      </c>
      <c r="BI259" s="21"/>
      <c r="BJ259" s="25">
        <f t="shared" ca="1" si="25"/>
        <v>1</v>
      </c>
      <c r="BK259" s="24">
        <f t="shared" ca="1" si="26"/>
        <v>4.7238616484253475</v>
      </c>
      <c r="BL259" s="23">
        <f t="shared" si="27"/>
        <v>2.7879128795652335</v>
      </c>
      <c r="BM259" s="23">
        <f t="shared" ca="1" si="28"/>
        <v>3.2540911363976877</v>
      </c>
      <c r="BN259" s="22">
        <f t="shared" si="29"/>
        <v>3.0808708411338208</v>
      </c>
      <c r="BO259" s="21"/>
      <c r="BP259" s="2"/>
    </row>
    <row r="260" spans="1:68" x14ac:dyDescent="0.2">
      <c r="A260">
        <v>12.35</v>
      </c>
      <c r="B260">
        <v>2.1</v>
      </c>
      <c r="C260">
        <v>1.26868</v>
      </c>
      <c r="D260">
        <v>-0.27088000000000001</v>
      </c>
      <c r="E260">
        <v>0.18307999999999999</v>
      </c>
      <c r="F260">
        <v>1.4664999999999999</v>
      </c>
      <c r="G260">
        <v>1.6151</v>
      </c>
      <c r="H260" s="21"/>
      <c r="I260" s="17">
        <f t="shared" si="23"/>
        <v>40.518372703412069</v>
      </c>
      <c r="J260" s="16">
        <f t="shared" si="24"/>
        <v>-40.718372703412072</v>
      </c>
      <c r="K260" s="10">
        <v>120</v>
      </c>
      <c r="L260" s="16">
        <v>4272.4737532808458</v>
      </c>
      <c r="M260" s="16">
        <v>1754.3635170603654</v>
      </c>
      <c r="N260" s="16">
        <v>17.557961504811896</v>
      </c>
      <c r="O260" s="16">
        <v>6.4772128060263547</v>
      </c>
      <c r="P260" s="16">
        <v>7.1859873942197368</v>
      </c>
      <c r="Q260" s="16">
        <v>0.11771939510321633</v>
      </c>
      <c r="R260" s="16">
        <v>1.6381798164286712</v>
      </c>
      <c r="S260" s="16">
        <v>49.220457513429302</v>
      </c>
      <c r="T260" s="20" t="s">
        <v>122</v>
      </c>
      <c r="U260" s="10">
        <v>4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40.642919960060141</v>
      </c>
      <c r="AC260" s="10">
        <v>52.820357357233746</v>
      </c>
      <c r="AD260" s="19">
        <v>6.5367226827061167</v>
      </c>
      <c r="AE260" s="12">
        <v>647.72128060263549</v>
      </c>
      <c r="AF260" s="10">
        <v>559.39823906058973</v>
      </c>
      <c r="AG260" s="10">
        <v>413.94905456648024</v>
      </c>
      <c r="AH260" s="10">
        <v>651.34277503441524</v>
      </c>
      <c r="AI260" s="10">
        <v>6.1043359829695563</v>
      </c>
      <c r="AJ260" s="10"/>
      <c r="AK260" s="10"/>
      <c r="AL260" s="10"/>
      <c r="AM260" s="10"/>
      <c r="AN260" s="10">
        <v>4.3181418706842365</v>
      </c>
      <c r="AO260" s="10">
        <v>2.2813851176307418</v>
      </c>
      <c r="AP260" s="10">
        <v>3.3115924365318419</v>
      </c>
      <c r="AQ260" s="10">
        <v>114.66</v>
      </c>
      <c r="AR260" s="10"/>
      <c r="AS260" s="10"/>
      <c r="AT260" s="10">
        <v>1.4178681070836197</v>
      </c>
      <c r="AU260" s="10">
        <v>1</v>
      </c>
      <c r="AV260" s="16"/>
      <c r="AW260" s="19">
        <v>83.909735859088457</v>
      </c>
      <c r="AX260" s="1" t="s">
        <v>120</v>
      </c>
      <c r="AY260" s="23">
        <v>40.7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40.642919960060141</v>
      </c>
      <c r="BG260" s="24">
        <v>52.820357357233746</v>
      </c>
      <c r="BH260" s="24">
        <v>6.5367226827061167</v>
      </c>
      <c r="BI260" s="21"/>
      <c r="BJ260" s="25">
        <f t="shared" ca="1" si="25"/>
        <v>1</v>
      </c>
      <c r="BK260" s="24">
        <f t="shared" ca="1" si="26"/>
        <v>5.756789249745391</v>
      </c>
      <c r="BL260" s="23">
        <f t="shared" si="27"/>
        <v>2.3311922973899146</v>
      </c>
      <c r="BM260" s="23">
        <f t="shared" ca="1" si="28"/>
        <v>3.1406252342794994</v>
      </c>
      <c r="BN260" s="22">
        <f t="shared" si="29"/>
        <v>3.0034581762998003</v>
      </c>
      <c r="BO260" s="21"/>
      <c r="BP260" s="2"/>
    </row>
    <row r="261" spans="1:68" x14ac:dyDescent="0.2">
      <c r="A261">
        <v>12.4</v>
      </c>
      <c r="B261">
        <v>2.1</v>
      </c>
      <c r="C261">
        <v>1.2708699999999999</v>
      </c>
      <c r="D261">
        <v>-0.26773000000000002</v>
      </c>
      <c r="E261">
        <v>0.16189000000000001</v>
      </c>
      <c r="F261">
        <v>1.4641299999999999</v>
      </c>
      <c r="G261">
        <v>1.6168800000000001</v>
      </c>
      <c r="H261" s="21"/>
      <c r="I261" s="17">
        <f t="shared" si="23"/>
        <v>40.682414698162731</v>
      </c>
      <c r="J261" s="16">
        <f t="shared" si="24"/>
        <v>-40.882414698162734</v>
      </c>
      <c r="K261" s="10">
        <v>120</v>
      </c>
      <c r="L261" s="16">
        <v>4292.1587926509255</v>
      </c>
      <c r="M261" s="16">
        <v>1763.8123359580036</v>
      </c>
      <c r="N261" s="16">
        <v>17.629046369203849</v>
      </c>
      <c r="O261" s="16">
        <v>7.0752354048963886</v>
      </c>
      <c r="P261" s="16">
        <v>7.6903465473534576</v>
      </c>
      <c r="Q261" s="16">
        <v>0.13745415266442604</v>
      </c>
      <c r="R261" s="16">
        <v>1.7873596699192869</v>
      </c>
      <c r="S261" s="16">
        <v>42.716051559518696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40.885901615111464</v>
      </c>
      <c r="AC261" s="10">
        <v>52.646580399588665</v>
      </c>
      <c r="AD261" s="19">
        <v>6.467517985299871</v>
      </c>
      <c r="AE261" s="12">
        <v>707.52354048963889</v>
      </c>
      <c r="AF261" s="10">
        <v>617.57666652514047</v>
      </c>
      <c r="AG261" s="10">
        <v>451.77599105150932</v>
      </c>
      <c r="AH261" s="10">
        <v>516.07553534361978</v>
      </c>
      <c r="AI261" s="10">
        <v>5.5948448251893126</v>
      </c>
      <c r="AJ261" s="10"/>
      <c r="AK261" s="10"/>
      <c r="AL261" s="10"/>
      <c r="AM261" s="10"/>
      <c r="AN261" s="10">
        <v>4.7168236032642588</v>
      </c>
      <c r="AO261" s="10">
        <v>2.4189780670835535</v>
      </c>
      <c r="AP261" s="10">
        <v>3.6142079284120747</v>
      </c>
      <c r="AQ261" s="10">
        <v>114.66</v>
      </c>
      <c r="AR261" s="10"/>
      <c r="AS261" s="10"/>
      <c r="AT261" s="10">
        <v>1.5641930160790019</v>
      </c>
      <c r="AU261" s="10">
        <v>1</v>
      </c>
      <c r="AV261" s="16"/>
      <c r="AW261" s="19">
        <v>92.63649997877107</v>
      </c>
      <c r="AX261" s="1" t="s">
        <v>120</v>
      </c>
      <c r="AY261" s="23">
        <v>40.8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40.885901615111464</v>
      </c>
      <c r="BG261" s="24">
        <v>52.646580399588665</v>
      </c>
      <c r="BH261" s="24">
        <v>6.467517985299871</v>
      </c>
      <c r="BI261" s="21"/>
      <c r="BJ261" s="25">
        <f t="shared" ca="1" si="25"/>
        <v>1</v>
      </c>
      <c r="BK261" s="24">
        <f t="shared" ca="1" si="26"/>
        <v>6.2866859903399659</v>
      </c>
      <c r="BL261" s="23">
        <f t="shared" si="27"/>
        <v>2.479212291185136</v>
      </c>
      <c r="BM261" s="23">
        <f t="shared" ca="1" si="28"/>
        <v>3.1214322067401805</v>
      </c>
      <c r="BN261" s="22">
        <f t="shared" si="29"/>
        <v>2.9960252687127631</v>
      </c>
      <c r="BO261" s="21"/>
      <c r="BP261" s="2"/>
    </row>
    <row r="262" spans="1:68" x14ac:dyDescent="0.2">
      <c r="A262">
        <v>12.45</v>
      </c>
      <c r="B262">
        <v>2.1</v>
      </c>
      <c r="C262">
        <v>1.27166</v>
      </c>
      <c r="D262">
        <v>-0.26125999999999999</v>
      </c>
      <c r="E262">
        <v>0.161</v>
      </c>
      <c r="F262">
        <v>1.46258</v>
      </c>
      <c r="G262">
        <v>1.61548</v>
      </c>
      <c r="H262" s="21"/>
      <c r="I262" s="17">
        <f t="shared" si="23"/>
        <v>40.846456692913378</v>
      </c>
      <c r="J262" s="16">
        <f t="shared" si="24"/>
        <v>-41.046456692913381</v>
      </c>
      <c r="K262" s="10">
        <v>120</v>
      </c>
      <c r="L262" s="16">
        <v>4311.8438320210034</v>
      </c>
      <c r="M262" s="16">
        <v>1773.2611548556408</v>
      </c>
      <c r="N262" s="16">
        <v>17.700131233595798</v>
      </c>
      <c r="O262" s="16">
        <v>7.2909604519773872</v>
      </c>
      <c r="P262" s="16">
        <v>7.9021376413100901</v>
      </c>
      <c r="Q262" s="16">
        <v>0.17798871819491111</v>
      </c>
      <c r="R262" s="16">
        <v>2.2524122746791648</v>
      </c>
      <c r="S262" s="16">
        <v>42.442860370326599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50.701769952170977</v>
      </c>
      <c r="AC262" s="10">
        <v>44.957746198751508</v>
      </c>
      <c r="AD262" s="19">
        <v>4.3404838490775157</v>
      </c>
      <c r="AE262" s="12">
        <v>729.0960451977387</v>
      </c>
      <c r="AF262" s="10">
        <v>641.33532232179857</v>
      </c>
      <c r="AG262" s="10">
        <v>467.66032309825675</v>
      </c>
      <c r="AH262" s="10">
        <v>508.99328509846225</v>
      </c>
      <c r="AI262" s="10">
        <v>4.4396845606004378</v>
      </c>
      <c r="AJ262" s="10"/>
      <c r="AK262" s="10"/>
      <c r="AL262" s="10"/>
      <c r="AM262" s="10"/>
      <c r="AN262" s="10">
        <v>4.8606403013182584</v>
      </c>
      <c r="AO262" s="10">
        <v>2.5430815944611478</v>
      </c>
      <c r="AP262" s="10">
        <v>3.7412825847860542</v>
      </c>
      <c r="AQ262" s="10">
        <v>114.66</v>
      </c>
      <c r="AR262" s="10"/>
      <c r="AS262" s="10"/>
      <c r="AT262" s="10">
        <v>1.6182805439037744</v>
      </c>
      <c r="AU262" s="10">
        <v>1</v>
      </c>
      <c r="AV262" s="16"/>
      <c r="AW262" s="19">
        <v>96.200298348269783</v>
      </c>
      <c r="AX262" s="1" t="s">
        <v>120</v>
      </c>
      <c r="AY262" s="23">
        <v>41.0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0.701769952170977</v>
      </c>
      <c r="BG262" s="24">
        <v>44.957746198751508</v>
      </c>
      <c r="BH262" s="24">
        <v>4.3404838490775157</v>
      </c>
      <c r="BI262" s="21"/>
      <c r="BJ262" s="25">
        <f t="shared" ca="1" si="25"/>
        <v>1</v>
      </c>
      <c r="BK262" s="24">
        <f t="shared" ca="1" si="26"/>
        <v>6.480958215957064</v>
      </c>
      <c r="BL262" s="23">
        <f t="shared" si="27"/>
        <v>3.0974945373397267</v>
      </c>
      <c r="BM262" s="23">
        <f t="shared" ca="1" si="28"/>
        <v>3.1613982868417594</v>
      </c>
      <c r="BN262" s="22">
        <f t="shared" si="29"/>
        <v>3.0365351883189238</v>
      </c>
      <c r="BO262" s="21"/>
      <c r="BP262" s="2"/>
    </row>
    <row r="263" spans="1:68" x14ac:dyDescent="0.2">
      <c r="A263">
        <v>12.5</v>
      </c>
      <c r="B263">
        <v>2.1</v>
      </c>
      <c r="C263">
        <v>1.2738</v>
      </c>
      <c r="D263">
        <v>-0.24882000000000001</v>
      </c>
      <c r="E263">
        <v>0.13608999999999999</v>
      </c>
      <c r="F263">
        <v>1.4621</v>
      </c>
      <c r="G263">
        <v>1.6127</v>
      </c>
      <c r="H263" s="21"/>
      <c r="I263" s="17">
        <f t="shared" si="23"/>
        <v>41.01049868766404</v>
      </c>
      <c r="J263" s="16">
        <f t="shared" si="24"/>
        <v>-41.210498687664042</v>
      </c>
      <c r="K263" s="10">
        <v>120</v>
      </c>
      <c r="L263" s="16">
        <v>4331.5288713910832</v>
      </c>
      <c r="M263" s="16">
        <v>1782.709973753279</v>
      </c>
      <c r="N263" s="16">
        <v>17.77121609798775</v>
      </c>
      <c r="O263" s="16">
        <v>7.8753295668549832</v>
      </c>
      <c r="P263" s="16">
        <v>8.3764002704259326</v>
      </c>
      <c r="Q263" s="16">
        <v>0.25592534805568873</v>
      </c>
      <c r="R263" s="16">
        <v>3.0553142136637073</v>
      </c>
      <c r="S263" s="16">
        <v>34.796576636871499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66.946801586462755</v>
      </c>
      <c r="AC263" s="10">
        <v>30.375539772955378</v>
      </c>
      <c r="AD263" s="19">
        <v>2.6776586405818668</v>
      </c>
      <c r="AE263" s="12">
        <v>787.53295668549833</v>
      </c>
      <c r="AF263" s="10">
        <v>695.97298225483416</v>
      </c>
      <c r="AG263" s="10">
        <v>503.23002028194492</v>
      </c>
      <c r="AH263" s="10">
        <v>350.23598822846571</v>
      </c>
      <c r="AI263" s="10">
        <v>3.2729857882632434</v>
      </c>
      <c r="AJ263" s="10"/>
      <c r="AK263" s="10"/>
      <c r="AL263" s="10"/>
      <c r="AM263" s="10"/>
      <c r="AN263" s="10">
        <v>7.8753295668549832</v>
      </c>
      <c r="AO263" s="10">
        <v>2.767540227277105</v>
      </c>
      <c r="AP263" s="10">
        <v>4.0258401622555589</v>
      </c>
      <c r="AQ263" s="10">
        <v>111.47500000000001</v>
      </c>
      <c r="AR263" s="10"/>
      <c r="AS263" s="10"/>
      <c r="AT263" s="10">
        <v>1.7534725367402106</v>
      </c>
      <c r="AU263" s="10">
        <v>1</v>
      </c>
      <c r="AV263" s="16"/>
      <c r="AW263" s="19">
        <v>104.39594733822513</v>
      </c>
      <c r="AX263" s="1" t="s">
        <v>120</v>
      </c>
      <c r="AY263" s="23">
        <v>41.2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6.946801586462755</v>
      </c>
      <c r="BG263" s="24">
        <v>30.375539772955378</v>
      </c>
      <c r="BH263" s="24">
        <v>2.6776586405818668</v>
      </c>
      <c r="BI263" s="21"/>
      <c r="BJ263" s="25">
        <f t="shared" ca="1" si="25"/>
        <v>1</v>
      </c>
      <c r="BK263" s="24">
        <f t="shared" ca="1" si="26"/>
        <v>6.9676345857365156</v>
      </c>
      <c r="BL263" s="23">
        <f t="shared" si="27"/>
        <v>4.1207592083331139</v>
      </c>
      <c r="BM263" s="23">
        <f t="shared" ca="1" si="28"/>
        <v>3.2043442318668709</v>
      </c>
      <c r="BN263" s="22">
        <f t="shared" si="29"/>
        <v>3.0860456264620821</v>
      </c>
      <c r="BO263" s="21"/>
      <c r="BP263" s="2"/>
    </row>
    <row r="264" spans="1:68" x14ac:dyDescent="0.2">
      <c r="A264">
        <v>12.55</v>
      </c>
      <c r="B264">
        <v>2.1</v>
      </c>
      <c r="C264">
        <v>1.27478</v>
      </c>
      <c r="D264">
        <v>-0.24030000000000001</v>
      </c>
      <c r="E264">
        <v>0.12178</v>
      </c>
      <c r="F264">
        <v>1.4586300000000001</v>
      </c>
      <c r="G264">
        <v>1.6086499999999999</v>
      </c>
      <c r="H264" s="21"/>
      <c r="I264" s="17">
        <f t="shared" si="23"/>
        <v>41.174540682414701</v>
      </c>
      <c r="J264" s="16">
        <f t="shared" si="24"/>
        <v>-41.374540682414704</v>
      </c>
      <c r="K264" s="10">
        <v>120</v>
      </c>
      <c r="L264" s="16">
        <v>4351.2139107611629</v>
      </c>
      <c r="M264" s="16">
        <v>1792.1587926509171</v>
      </c>
      <c r="N264" s="16">
        <v>17.842300962379703</v>
      </c>
      <c r="O264" s="16">
        <v>8.1429378531073322</v>
      </c>
      <c r="P264" s="16">
        <v>8.580755894644934</v>
      </c>
      <c r="Q264" s="16">
        <v>0.30930316850696088</v>
      </c>
      <c r="R264" s="16">
        <v>3.6046144687554897</v>
      </c>
      <c r="S264" s="16">
        <v>30.404030662333476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78.683045156881036</v>
      </c>
      <c r="AC264" s="10">
        <v>19.345116422396842</v>
      </c>
      <c r="AD264" s="19">
        <v>1.9718384207221158</v>
      </c>
      <c r="AE264" s="12">
        <v>814.29378531073326</v>
      </c>
      <c r="AF264" s="10">
        <v>718.85687690588838</v>
      </c>
      <c r="AG264" s="10">
        <v>518.55669209837004</v>
      </c>
      <c r="AH264" s="10">
        <v>258.41272525619189</v>
      </c>
      <c r="AI264" s="10">
        <v>2.7742217889539091</v>
      </c>
      <c r="AJ264" s="10"/>
      <c r="AK264" s="10"/>
      <c r="AL264" s="10"/>
      <c r="AM264" s="10"/>
      <c r="AN264" s="10">
        <v>8.1429378531073322</v>
      </c>
      <c r="AO264" s="10">
        <v>2.8895618725107957</v>
      </c>
      <c r="AP264" s="10">
        <v>4.1484535367869597</v>
      </c>
      <c r="AQ264" s="10">
        <v>111.47500000000001</v>
      </c>
      <c r="AR264" s="10"/>
      <c r="AS264" s="10"/>
      <c r="AT264" s="10">
        <v>1.8039606286041747</v>
      </c>
      <c r="AU264" s="10">
        <v>1</v>
      </c>
      <c r="AV264" s="16"/>
      <c r="AW264" s="19">
        <v>107.82853153588326</v>
      </c>
      <c r="AX264" s="1" t="s">
        <v>120</v>
      </c>
      <c r="AY264" s="23">
        <v>41.3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78.683045156881036</v>
      </c>
      <c r="BG264" s="24">
        <v>19.345116422396842</v>
      </c>
      <c r="BH264" s="24">
        <v>1.9718384207221158</v>
      </c>
      <c r="BI264" s="21"/>
      <c r="BJ264" s="25">
        <f t="shared" ca="1" si="25"/>
        <v>1</v>
      </c>
      <c r="BK264" s="24">
        <f t="shared" ca="1" si="26"/>
        <v>7.1479703311222931</v>
      </c>
      <c r="BL264" s="23">
        <f t="shared" si="27"/>
        <v>4.8289769908533176</v>
      </c>
      <c r="BM264" s="23">
        <f t="shared" ca="1" si="28"/>
        <v>3.2352997249828488</v>
      </c>
      <c r="BN264" s="22">
        <f t="shared" si="29"/>
        <v>3.1176827403134402</v>
      </c>
      <c r="BO264" s="21"/>
      <c r="BP264" s="2"/>
    </row>
    <row r="265" spans="1:68" x14ac:dyDescent="0.2">
      <c r="A265">
        <v>12.6</v>
      </c>
      <c r="B265">
        <v>2.1</v>
      </c>
      <c r="C265">
        <v>1.2777700000000001</v>
      </c>
      <c r="D265">
        <v>-0.23193</v>
      </c>
      <c r="E265">
        <v>0.10663</v>
      </c>
      <c r="F265">
        <v>1.4580500000000001</v>
      </c>
      <c r="G265">
        <v>1.61015</v>
      </c>
      <c r="H265" s="21"/>
      <c r="I265" s="17">
        <f t="shared" si="23"/>
        <v>41.338582677165348</v>
      </c>
      <c r="J265" s="16">
        <f t="shared" si="24"/>
        <v>-41.538582677165351</v>
      </c>
      <c r="K265" s="10">
        <v>120</v>
      </c>
      <c r="L265" s="16">
        <v>4370.8989501312408</v>
      </c>
      <c r="M265" s="16">
        <v>1801.6076115485544</v>
      </c>
      <c r="N265" s="16">
        <v>17.913385826771652</v>
      </c>
      <c r="O265" s="16">
        <v>8.9594161958568765</v>
      </c>
      <c r="P265" s="16">
        <v>9.3302686308392566</v>
      </c>
      <c r="Q265" s="16">
        <v>0.36174123859817559</v>
      </c>
      <c r="R265" s="16">
        <v>3.877072064168821</v>
      </c>
      <c r="S265" s="16">
        <v>25.753641318220886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81.817736081078507</v>
      </c>
      <c r="AC265" s="10">
        <v>16.431541862869892</v>
      </c>
      <c r="AD265" s="19">
        <v>1.7507220560515977</v>
      </c>
      <c r="AE265" s="12">
        <v>895.9416195856877</v>
      </c>
      <c r="AF265" s="10">
        <v>805.87690237756885</v>
      </c>
      <c r="AG265" s="10">
        <v>574.77014731294423</v>
      </c>
      <c r="AH265" s="10">
        <v>161.28525582409856</v>
      </c>
      <c r="AI265" s="10">
        <v>2.5792659601089545</v>
      </c>
      <c r="AJ265" s="10"/>
      <c r="AK265" s="10"/>
      <c r="AL265" s="10"/>
      <c r="AM265" s="10"/>
      <c r="AN265" s="10">
        <v>8.9594161958568765</v>
      </c>
      <c r="AO265" s="10">
        <v>3.1043620480803238</v>
      </c>
      <c r="AP265" s="10">
        <v>4.5981611785035543</v>
      </c>
      <c r="AQ265" s="10">
        <v>111.47500000000001</v>
      </c>
      <c r="AR265" s="10"/>
      <c r="AS265" s="10"/>
      <c r="AT265" s="10">
        <v>2.0226605322668521</v>
      </c>
      <c r="AU265" s="10">
        <v>1</v>
      </c>
      <c r="AV265" s="16"/>
      <c r="AW265" s="19">
        <v>120.88153535663533</v>
      </c>
      <c r="AX265" s="1" t="s">
        <v>120</v>
      </c>
      <c r="AY265" s="23">
        <v>41.5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81.817736081078507</v>
      </c>
      <c r="BG265" s="24">
        <v>16.431541862869892</v>
      </c>
      <c r="BH265" s="24">
        <v>1.7507220560515977</v>
      </c>
      <c r="BI265" s="21"/>
      <c r="BJ265" s="25">
        <f t="shared" ca="1" si="25"/>
        <v>1</v>
      </c>
      <c r="BK265" s="24">
        <f t="shared" ca="1" si="26"/>
        <v>7.9316040962242331</v>
      </c>
      <c r="BL265" s="23">
        <f t="shared" si="27"/>
        <v>5.062986630051471</v>
      </c>
      <c r="BM265" s="23">
        <f t="shared" ca="1" si="28"/>
        <v>3.2111565174164003</v>
      </c>
      <c r="BN265" s="22">
        <f t="shared" si="29"/>
        <v>3.1061858609401072</v>
      </c>
      <c r="BO265" s="21"/>
      <c r="BP265" s="2"/>
    </row>
    <row r="266" spans="1:68" x14ac:dyDescent="0.2">
      <c r="A266">
        <v>12.65</v>
      </c>
      <c r="B266">
        <v>2.1</v>
      </c>
      <c r="C266">
        <v>1.2825200000000001</v>
      </c>
      <c r="D266">
        <v>-0.22642999999999999</v>
      </c>
      <c r="E266">
        <v>9.8080000000000001E-2</v>
      </c>
      <c r="F266">
        <v>1.45153</v>
      </c>
      <c r="G266">
        <v>1.5985</v>
      </c>
      <c r="H266" s="21"/>
      <c r="I266" s="17">
        <f t="shared" si="23"/>
        <v>41.50262467191601</v>
      </c>
      <c r="J266" s="16">
        <f t="shared" si="24"/>
        <v>-41.702624671916013</v>
      </c>
      <c r="K266" s="10">
        <v>120</v>
      </c>
      <c r="L266" s="16">
        <v>4390.5839895013205</v>
      </c>
      <c r="M266" s="16">
        <v>1811.0564304461925</v>
      </c>
      <c r="N266" s="16">
        <v>17.984470691163605</v>
      </c>
      <c r="O266" s="16">
        <v>10.256497175141254</v>
      </c>
      <c r="P266" s="16">
        <v>10.589557139097421</v>
      </c>
      <c r="Q266" s="16">
        <v>0.39619875180028791</v>
      </c>
      <c r="R266" s="16">
        <v>3.7414100192867656</v>
      </c>
      <c r="S266" s="16">
        <v>23.129164163622686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74.353166520589681</v>
      </c>
      <c r="AC266" s="10">
        <v>23.408636149104169</v>
      </c>
      <c r="AD266" s="19">
        <v>2.2381973303061518</v>
      </c>
      <c r="AE266" s="12">
        <v>1025.6497175141253</v>
      </c>
      <c r="AF266" s="10">
        <v>952.87054809205404</v>
      </c>
      <c r="AG266" s="10">
        <v>669.21678543230655</v>
      </c>
      <c r="AH266" s="10">
        <v>105.83369429058683</v>
      </c>
      <c r="AI266" s="10">
        <v>2.6727891218686386</v>
      </c>
      <c r="AJ266" s="10"/>
      <c r="AK266" s="10"/>
      <c r="AL266" s="10"/>
      <c r="AM266" s="10"/>
      <c r="AN266" s="10">
        <v>10.256497175141254</v>
      </c>
      <c r="AO266" s="10">
        <v>3.3877709590533835</v>
      </c>
      <c r="AP266" s="10">
        <v>5.3537342834584525</v>
      </c>
      <c r="AQ266" s="10">
        <v>111.47500000000001</v>
      </c>
      <c r="AR266" s="10"/>
      <c r="AS266" s="10"/>
      <c r="AT266" s="10">
        <v>2.3984324827208714</v>
      </c>
      <c r="AU266" s="10">
        <v>1</v>
      </c>
      <c r="AV266" s="16"/>
      <c r="AW266" s="19">
        <v>142.93058221380812</v>
      </c>
      <c r="AX266" s="1" t="s">
        <v>120</v>
      </c>
      <c r="AY266" s="23">
        <v>41.7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74.353166520589681</v>
      </c>
      <c r="BG266" s="24">
        <v>23.408636149104169</v>
      </c>
      <c r="BH266" s="24">
        <v>2.2381973303061518</v>
      </c>
      <c r="BI266" s="21"/>
      <c r="BJ266" s="25">
        <f t="shared" ca="1" si="25"/>
        <v>1</v>
      </c>
      <c r="BK266" s="24">
        <f t="shared" ca="1" si="26"/>
        <v>9.2700205286023625</v>
      </c>
      <c r="BL266" s="23">
        <f t="shared" si="27"/>
        <v>4.7198741639357635</v>
      </c>
      <c r="BM266" s="23">
        <f t="shared" ca="1" si="28"/>
        <v>3.1387222685457967</v>
      </c>
      <c r="BN266" s="22">
        <f t="shared" si="29"/>
        <v>3.052538360108636</v>
      </c>
      <c r="BO266" s="21"/>
      <c r="BP266" s="2"/>
    </row>
    <row r="267" spans="1:68" x14ac:dyDescent="0.2">
      <c r="A267">
        <v>12.7</v>
      </c>
      <c r="B267">
        <v>2.1</v>
      </c>
      <c r="C267">
        <v>1.2854699999999999</v>
      </c>
      <c r="D267">
        <v>-0.22419</v>
      </c>
      <c r="E267">
        <v>8.9899999999999994E-2</v>
      </c>
      <c r="F267">
        <v>1.456</v>
      </c>
      <c r="G267">
        <v>1.60188</v>
      </c>
      <c r="H267" s="21"/>
      <c r="I267" s="17">
        <f t="shared" si="23"/>
        <v>41.666666666666664</v>
      </c>
      <c r="J267" s="16">
        <f t="shared" si="24"/>
        <v>-41.866666666666667</v>
      </c>
      <c r="K267" s="10">
        <v>120</v>
      </c>
      <c r="L267" s="16">
        <v>4410.2690288713993</v>
      </c>
      <c r="M267" s="16">
        <v>1820.5052493438302</v>
      </c>
      <c r="N267" s="16">
        <v>18.055555555555557</v>
      </c>
      <c r="O267" s="16">
        <v>11.062052730696751</v>
      </c>
      <c r="P267" s="16">
        <v>11.358955687285148</v>
      </c>
      <c r="Q267" s="16">
        <v>0.41023235717714818</v>
      </c>
      <c r="R267" s="16">
        <v>3.6115323315888022</v>
      </c>
      <c r="S267" s="16">
        <v>20.618260874194238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68.697629426051876</v>
      </c>
      <c r="AC267" s="10">
        <v>28.733778406059074</v>
      </c>
      <c r="AD267" s="19">
        <v>2.5685921678890486</v>
      </c>
      <c r="AE267" s="12">
        <v>1106.2052730696751</v>
      </c>
      <c r="AF267" s="10">
        <v>1042.2300808570762</v>
      </c>
      <c r="AG267" s="10">
        <v>726.92167654638615</v>
      </c>
      <c r="AH267" s="10">
        <v>52.718509411995726</v>
      </c>
      <c r="AI267" s="10">
        <v>2.7689077881245918</v>
      </c>
      <c r="AJ267" s="10"/>
      <c r="AK267" s="10"/>
      <c r="AL267" s="10"/>
      <c r="AM267" s="10"/>
      <c r="AN267" s="10">
        <v>11.062052730696751</v>
      </c>
      <c r="AO267" s="10">
        <v>3.5536678855970827</v>
      </c>
      <c r="AP267" s="10">
        <v>5.8153734123710885</v>
      </c>
      <c r="AQ267" s="10">
        <v>111.47500000000001</v>
      </c>
      <c r="AR267" s="10"/>
      <c r="AS267" s="10"/>
      <c r="AT267" s="10">
        <v>2.620699818391433</v>
      </c>
      <c r="AU267" s="10">
        <v>1</v>
      </c>
      <c r="AV267" s="16"/>
      <c r="AW267" s="19">
        <v>156.33451212856144</v>
      </c>
      <c r="AX267" s="1" t="s">
        <v>120</v>
      </c>
      <c r="AY267" s="23">
        <v>41.8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8.697629426051876</v>
      </c>
      <c r="BG267" s="24">
        <v>28.733778406059074</v>
      </c>
      <c r="BH267" s="24">
        <v>2.5685921678890486</v>
      </c>
      <c r="BI267" s="21"/>
      <c r="BJ267" s="25">
        <f t="shared" ca="1" si="25"/>
        <v>1</v>
      </c>
      <c r="BK267" s="24">
        <f t="shared" ca="1" si="26"/>
        <v>10.056352406727513</v>
      </c>
      <c r="BL267" s="23">
        <f t="shared" si="27"/>
        <v>4.4815421825577237</v>
      </c>
      <c r="BM267" s="23">
        <f t="shared" ca="1" si="28"/>
        <v>3.0969486288856483</v>
      </c>
      <c r="BN267" s="22">
        <f t="shared" si="29"/>
        <v>3.018878649474602</v>
      </c>
      <c r="BO267" s="21"/>
      <c r="BP267" s="2"/>
    </row>
    <row r="268" spans="1:68" x14ac:dyDescent="0.2">
      <c r="A268">
        <v>12.75</v>
      </c>
      <c r="B268">
        <v>2.1</v>
      </c>
      <c r="C268">
        <v>1.28647</v>
      </c>
      <c r="D268">
        <v>-0.21767</v>
      </c>
      <c r="E268">
        <v>8.2580000000000001E-2</v>
      </c>
      <c r="F268">
        <v>1.4497800000000001</v>
      </c>
      <c r="G268">
        <v>1.59348</v>
      </c>
      <c r="H268" s="21"/>
      <c r="I268" s="17">
        <f t="shared" si="23"/>
        <v>41.830708661417319</v>
      </c>
      <c r="J268" s="16">
        <f t="shared" si="24"/>
        <v>-42.030708661417322</v>
      </c>
      <c r="K268" s="10">
        <v>120</v>
      </c>
      <c r="L268" s="16">
        <v>4429.9540682414781</v>
      </c>
      <c r="M268" s="16">
        <v>1829.9540682414679</v>
      </c>
      <c r="N268" s="16">
        <v>18.126640419947503</v>
      </c>
      <c r="O268" s="16">
        <v>11.335122410546122</v>
      </c>
      <c r="P268" s="16">
        <v>11.599669707729619</v>
      </c>
      <c r="Q268" s="16">
        <v>0.45108017282765228</v>
      </c>
      <c r="R268" s="16">
        <v>3.8887329052746047</v>
      </c>
      <c r="S268" s="16">
        <v>18.371340082187363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74.535160178451491</v>
      </c>
      <c r="AC268" s="10">
        <v>23.23729409775575</v>
      </c>
      <c r="AD268" s="19">
        <v>2.2275457237927649</v>
      </c>
      <c r="AE268" s="12">
        <v>1133.5122410546123</v>
      </c>
      <c r="AF268" s="10">
        <v>1069.3914338875977</v>
      </c>
      <c r="AG268" s="10">
        <v>744.97522807972143</v>
      </c>
      <c r="AH268" s="10">
        <v>5.0338216232199784</v>
      </c>
      <c r="AI268" s="10">
        <v>2.5715317157514694</v>
      </c>
      <c r="AJ268" s="10"/>
      <c r="AK268" s="10"/>
      <c r="AL268" s="10"/>
      <c r="AM268" s="10"/>
      <c r="AN268" s="10">
        <v>11.335122410546122</v>
      </c>
      <c r="AO268" s="10">
        <v>3.6546173363453458</v>
      </c>
      <c r="AP268" s="10">
        <v>5.959801824637772</v>
      </c>
      <c r="AQ268" s="10">
        <v>111.47500000000001</v>
      </c>
      <c r="AR268" s="10"/>
      <c r="AS268" s="10"/>
      <c r="AT268" s="10">
        <v>2.6777809696150103</v>
      </c>
      <c r="AU268" s="10">
        <v>1</v>
      </c>
      <c r="AV268" s="16"/>
      <c r="AW268" s="19">
        <v>160.40871508313967</v>
      </c>
      <c r="AX268" s="1" t="s">
        <v>120</v>
      </c>
      <c r="AY268" s="23">
        <v>42.0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4.535160178451491</v>
      </c>
      <c r="BG268" s="24">
        <v>23.23729409775575</v>
      </c>
      <c r="BH268" s="24">
        <v>2.2275457237927649</v>
      </c>
      <c r="BI268" s="21"/>
      <c r="BJ268" s="25">
        <f t="shared" ca="1" si="25"/>
        <v>1</v>
      </c>
      <c r="BK268" s="24">
        <f t="shared" ca="1" si="26"/>
        <v>10.256752162776737</v>
      </c>
      <c r="BL268" s="23">
        <f t="shared" si="27"/>
        <v>4.8065524201570851</v>
      </c>
      <c r="BM268" s="23">
        <f t="shared" ca="1" si="28"/>
        <v>3.1086337607743579</v>
      </c>
      <c r="BN268" s="22">
        <f t="shared" si="29"/>
        <v>3.0305918447712736</v>
      </c>
      <c r="BO268" s="21"/>
      <c r="BP268" s="2"/>
    </row>
    <row r="269" spans="1:68" x14ac:dyDescent="0.2">
      <c r="A269">
        <v>12.8</v>
      </c>
      <c r="B269">
        <v>2.1</v>
      </c>
      <c r="C269">
        <v>1.2876000000000001</v>
      </c>
      <c r="D269">
        <v>-0.20857999999999999</v>
      </c>
      <c r="E269">
        <v>7.5630000000000003E-2</v>
      </c>
      <c r="F269">
        <v>1.45275</v>
      </c>
      <c r="G269">
        <v>1.59565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194750656167983</v>
      </c>
      <c r="K269" s="10">
        <v>120</v>
      </c>
      <c r="L269" s="16">
        <v>4449.6391076115578</v>
      </c>
      <c r="M269" s="16">
        <v>1839.402887139106</v>
      </c>
      <c r="N269" s="16">
        <v>18.197725284339455</v>
      </c>
      <c r="O269" s="16">
        <v>11.643691148775897</v>
      </c>
      <c r="P269" s="16">
        <v>11.87751825021294</v>
      </c>
      <c r="Q269" s="16">
        <v>0.50802904464714349</v>
      </c>
      <c r="R269" s="16">
        <v>4.2772322798833464</v>
      </c>
      <c r="S269" s="16">
        <v>16.237993155350239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82.9878501608991</v>
      </c>
      <c r="AC269" s="10">
        <v>15.352783961726786</v>
      </c>
      <c r="AD269" s="19">
        <v>1.6593658773741207</v>
      </c>
      <c r="AE269" s="12">
        <v>1164.3691148775897</v>
      </c>
      <c r="AF269" s="10">
        <v>1100.9215542168074</v>
      </c>
      <c r="AG269" s="10">
        <v>765.81386876597048</v>
      </c>
      <c r="AH269" s="10">
        <v>0</v>
      </c>
      <c r="AI269" s="10">
        <v>2.3379604720164346</v>
      </c>
      <c r="AJ269" s="10"/>
      <c r="AK269" s="10"/>
      <c r="AL269" s="10"/>
      <c r="AM269" s="10"/>
      <c r="AN269" s="10">
        <v>11.643691148775897</v>
      </c>
      <c r="AO269" s="10">
        <v>3.7794215265688762</v>
      </c>
      <c r="AP269" s="10">
        <v>6.1265109501277637</v>
      </c>
      <c r="AQ269" s="10">
        <v>111.47500000000001</v>
      </c>
      <c r="AR269" s="10"/>
      <c r="AS269" s="10"/>
      <c r="AT269" s="10">
        <v>2.7457691614567397</v>
      </c>
      <c r="AU269" s="10">
        <v>1</v>
      </c>
      <c r="AV269" s="16"/>
      <c r="AW269" s="19">
        <v>165.13823313252109</v>
      </c>
      <c r="AX269" s="1" t="s">
        <v>120</v>
      </c>
      <c r="AY269" s="23">
        <v>42.1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82.9878501608991</v>
      </c>
      <c r="BG269" s="24">
        <v>15.352783961726786</v>
      </c>
      <c r="BH269" s="24">
        <v>1.6593658773741207</v>
      </c>
      <c r="BI269" s="21"/>
      <c r="BJ269" s="25">
        <f t="shared" ca="1" si="25"/>
        <v>1</v>
      </c>
      <c r="BK269" s="24">
        <f t="shared" ca="1" si="26"/>
        <v>10.495469767822724</v>
      </c>
      <c r="BL269" s="23">
        <f t="shared" si="27"/>
        <v>5.2630778254400239</v>
      </c>
      <c r="BM269" s="23">
        <f t="shared" ca="1" si="28"/>
        <v>3.1250605933475972</v>
      </c>
      <c r="BN269" s="22">
        <f t="shared" si="29"/>
        <v>3.0472958750230323</v>
      </c>
      <c r="BO269" s="21"/>
      <c r="BP269" s="2"/>
    </row>
    <row r="270" spans="1:68" x14ac:dyDescent="0.2">
      <c r="A270">
        <v>12.85</v>
      </c>
      <c r="B270">
        <v>0.4</v>
      </c>
      <c r="C270">
        <v>1.2898400000000001</v>
      </c>
      <c r="D270">
        <v>-0.19941</v>
      </c>
      <c r="E270">
        <v>7.1569999999999995E-2</v>
      </c>
      <c r="F270">
        <v>1.4547000000000001</v>
      </c>
      <c r="G270">
        <v>1.59378</v>
      </c>
      <c r="H270" s="21"/>
      <c r="I270" s="17">
        <f t="shared" si="30"/>
        <v>42.158792650918635</v>
      </c>
      <c r="J270" s="16">
        <f t="shared" si="31"/>
        <v>-42.358792650918637</v>
      </c>
      <c r="K270" s="10">
        <v>120</v>
      </c>
      <c r="L270" s="16">
        <v>4469.3241469816367</v>
      </c>
      <c r="M270" s="16">
        <v>1848.8517060367437</v>
      </c>
      <c r="N270" s="16">
        <v>18.268810148731408</v>
      </c>
      <c r="O270" s="16">
        <v>12.255367231638427</v>
      </c>
      <c r="P270" s="16">
        <v>12.471248434553081</v>
      </c>
      <c r="Q270" s="16">
        <v>0.56547911665866513</v>
      </c>
      <c r="R270" s="16">
        <v>4.5342623044212464</v>
      </c>
      <c r="S270" s="16">
        <v>14.99175020240653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87.719357138908435</v>
      </c>
      <c r="AC270" s="10">
        <v>11.052568318670865</v>
      </c>
      <c r="AD270" s="19">
        <v>1.228074542420704</v>
      </c>
      <c r="AE270" s="12">
        <v>1225.5367231638427</v>
      </c>
      <c r="AF270" s="10">
        <v>1169.6142206468191</v>
      </c>
      <c r="AG270" s="10">
        <v>810.34363259148108</v>
      </c>
      <c r="AH270" s="10">
        <v>0</v>
      </c>
      <c r="AI270" s="10">
        <v>2.2054304159354099</v>
      </c>
      <c r="AJ270" s="10"/>
      <c r="AK270" s="10"/>
      <c r="AL270" s="10"/>
      <c r="AM270" s="10"/>
      <c r="AN270" s="10">
        <v>12.255367231638427</v>
      </c>
      <c r="AO270" s="10">
        <v>3.9609996654666477</v>
      </c>
      <c r="AP270" s="10">
        <v>6.4827490607318481</v>
      </c>
      <c r="AQ270" s="10">
        <v>111.47500000000001</v>
      </c>
      <c r="AR270" s="10"/>
      <c r="AS270" s="10"/>
      <c r="AT270" s="10">
        <v>2.9101480577746095</v>
      </c>
      <c r="AU270" s="10">
        <v>1</v>
      </c>
      <c r="AV270" s="16"/>
      <c r="AW270" s="19">
        <v>175.44213309702286</v>
      </c>
      <c r="AX270" s="1" t="s">
        <v>120</v>
      </c>
      <c r="AY270" s="23">
        <v>42.3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87.719357138908435</v>
      </c>
      <c r="BG270" s="24">
        <v>11.052568318670865</v>
      </c>
      <c r="BH270" s="24">
        <v>1.228074542420704</v>
      </c>
      <c r="BI270" s="21"/>
      <c r="BJ270" s="25">
        <f t="shared" ca="1" si="25"/>
        <v>1</v>
      </c>
      <c r="BK270" s="24">
        <f t="shared" ca="1" si="26"/>
        <v>11.07345313595294</v>
      </c>
      <c r="BL270" s="23">
        <f t="shared" si="27"/>
        <v>5.524098529658521</v>
      </c>
      <c r="BM270" s="23">
        <f t="shared" ca="1" si="28"/>
        <v>3.120027640939262</v>
      </c>
      <c r="BN270" s="22">
        <f t="shared" si="29"/>
        <v>3.0460430104415588</v>
      </c>
      <c r="BO270" s="21"/>
      <c r="BP270" s="2"/>
    </row>
    <row r="271" spans="1:68" x14ac:dyDescent="0.2">
      <c r="A271">
        <v>12.9</v>
      </c>
      <c r="B271">
        <v>2.1</v>
      </c>
      <c r="C271">
        <v>1.2885</v>
      </c>
      <c r="D271">
        <v>-0.20086000000000001</v>
      </c>
      <c r="E271">
        <v>7.1669999999999998E-2</v>
      </c>
      <c r="F271">
        <v>1.4521299999999999</v>
      </c>
      <c r="G271">
        <v>1.5884499999999999</v>
      </c>
      <c r="H271" s="21"/>
      <c r="I271" s="17">
        <f t="shared" si="30"/>
        <v>42.322834645669289</v>
      </c>
      <c r="J271" s="16">
        <f t="shared" si="31"/>
        <v>-42.522834645669292</v>
      </c>
      <c r="K271" s="10">
        <v>120</v>
      </c>
      <c r="L271" s="16">
        <v>4489.0091863517155</v>
      </c>
      <c r="M271" s="16">
        <v>1858.3005249343814</v>
      </c>
      <c r="N271" s="16">
        <v>18.339895013123357</v>
      </c>
      <c r="O271" s="16">
        <v>11.889453860640277</v>
      </c>
      <c r="P271" s="16">
        <v>12.105777080759916</v>
      </c>
      <c r="Q271" s="16">
        <v>0.55639486317810827</v>
      </c>
      <c r="R271" s="16">
        <v>4.5961102659192665</v>
      </c>
      <c r="S271" s="16">
        <v>15.02244584164159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90.025297727576756</v>
      </c>
      <c r="AC271" s="10">
        <v>8.9976236279499062</v>
      </c>
      <c r="AD271" s="19">
        <v>0.97707864447333881</v>
      </c>
      <c r="AE271" s="12">
        <v>1188.9453860640276</v>
      </c>
      <c r="AF271" s="10">
        <v>1125.4596472964422</v>
      </c>
      <c r="AG271" s="10">
        <v>782.93328105699368</v>
      </c>
      <c r="AH271" s="10">
        <v>0</v>
      </c>
      <c r="AI271" s="10">
        <v>2.175752847826836</v>
      </c>
      <c r="AJ271" s="10"/>
      <c r="AK271" s="10"/>
      <c r="AL271" s="10"/>
      <c r="AM271" s="10"/>
      <c r="AN271" s="10">
        <v>11.889453860640277</v>
      </c>
      <c r="AO271" s="10">
        <v>3.8870079914313558</v>
      </c>
      <c r="AP271" s="10">
        <v>6.2634662484559493</v>
      </c>
      <c r="AQ271" s="10">
        <v>111.47500000000001</v>
      </c>
      <c r="AR271" s="10"/>
      <c r="AS271" s="10"/>
      <c r="AT271" s="10">
        <v>2.779900580511514</v>
      </c>
      <c r="AU271" s="10">
        <v>1</v>
      </c>
      <c r="AV271" s="16"/>
      <c r="AW271" s="19">
        <v>168.81894709446632</v>
      </c>
      <c r="AX271" s="1" t="s">
        <v>120</v>
      </c>
      <c r="AY271" s="23">
        <v>42.5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90.025297727576756</v>
      </c>
      <c r="BG271" s="24">
        <v>8.9976236279499062</v>
      </c>
      <c r="BH271" s="24">
        <v>0.97707864447333881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0.613216059799877</v>
      </c>
      <c r="BL271" s="23">
        <f t="shared" ref="BL271:BL334" si="34">(Q271/(P271-(L271/2000)))*100</f>
        <v>5.6422217708581046</v>
      </c>
      <c r="BM271" s="23">
        <f t="shared" ref="BM271:BM334" ca="1" si="35">SQRT(((3.47-LOG(BK271))^2)+((LOG(BL271)+1.22)^2))</f>
        <v>3.1401432393515161</v>
      </c>
      <c r="BN271" s="22">
        <f t="shared" ref="BN271:BN334" si="36">SQRT(((3.47-LOG(P271/1.06))^2)+((LOG(R271)+1.22)^2))</f>
        <v>3.0598445559427838</v>
      </c>
      <c r="BO271" s="21"/>
      <c r="BP271" s="2"/>
    </row>
    <row r="272" spans="1:68" x14ac:dyDescent="0.2">
      <c r="A272">
        <v>12.95</v>
      </c>
      <c r="B272">
        <v>2.1</v>
      </c>
      <c r="C272">
        <v>1.2896799999999999</v>
      </c>
      <c r="D272">
        <v>-0.19883999999999999</v>
      </c>
      <c r="E272">
        <v>7.3950000000000002E-2</v>
      </c>
      <c r="F272">
        <v>1.4511000000000001</v>
      </c>
      <c r="G272">
        <v>1.5896300000000001</v>
      </c>
      <c r="H272" s="21"/>
      <c r="I272" s="17">
        <f t="shared" si="30"/>
        <v>42.486876640419943</v>
      </c>
      <c r="J272" s="16">
        <f t="shared" si="31"/>
        <v>-42.686876640419946</v>
      </c>
      <c r="K272" s="10">
        <v>120</v>
      </c>
      <c r="L272" s="16">
        <v>4508.6942257217943</v>
      </c>
      <c r="M272" s="16">
        <v>1867.7493438320191</v>
      </c>
      <c r="N272" s="16">
        <v>18.41097987751531</v>
      </c>
      <c r="O272" s="16">
        <v>12.211676082862487</v>
      </c>
      <c r="P272" s="16">
        <v>12.438077295255784</v>
      </c>
      <c r="Q272" s="16">
        <v>0.56905016802688413</v>
      </c>
      <c r="R272" s="16">
        <v>4.5750653780221731</v>
      </c>
      <c r="S272" s="16">
        <v>15.722306416201116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88.903463581041919</v>
      </c>
      <c r="AC272" s="10">
        <v>9.9938177423228751</v>
      </c>
      <c r="AD272" s="19">
        <v>1.1027186766352035</v>
      </c>
      <c r="AE272" s="12">
        <v>1221.1676082862487</v>
      </c>
      <c r="AF272" s="10">
        <v>1163.3958466859515</v>
      </c>
      <c r="AG272" s="10">
        <v>807.85579714418384</v>
      </c>
      <c r="AH272" s="10">
        <v>0</v>
      </c>
      <c r="AI272" s="10">
        <v>2.1857611145926525</v>
      </c>
      <c r="AJ272" s="10"/>
      <c r="AK272" s="10"/>
      <c r="AL272" s="10"/>
      <c r="AM272" s="10"/>
      <c r="AN272" s="10">
        <v>12.211676082862487</v>
      </c>
      <c r="AO272" s="10">
        <v>3.9685510928184518</v>
      </c>
      <c r="AP272" s="10">
        <v>6.4628463771534701</v>
      </c>
      <c r="AQ272" s="10">
        <v>111.47500000000001</v>
      </c>
      <c r="AR272" s="10"/>
      <c r="AS272" s="10"/>
      <c r="AT272" s="10">
        <v>2.8629988356095812</v>
      </c>
      <c r="AU272" s="10">
        <v>1</v>
      </c>
      <c r="AV272" s="16"/>
      <c r="AW272" s="19">
        <v>174.50937700289273</v>
      </c>
      <c r="AX272" s="1" t="s">
        <v>120</v>
      </c>
      <c r="AY272" s="23">
        <v>42.6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88.903463581041919</v>
      </c>
      <c r="BG272" s="24">
        <v>9.9938177423228751</v>
      </c>
      <c r="BH272" s="24">
        <v>1.1027186766352035</v>
      </c>
      <c r="BI272" s="21"/>
      <c r="BJ272" s="25">
        <f t="shared" ca="1" si="32"/>
        <v>1</v>
      </c>
      <c r="BK272" s="24">
        <f t="shared" ca="1" si="33"/>
        <v>10.904814627321628</v>
      </c>
      <c r="BL272" s="23">
        <f t="shared" si="34"/>
        <v>5.5878362626950677</v>
      </c>
      <c r="BM272" s="23">
        <f t="shared" ca="1" si="35"/>
        <v>3.128342765759923</v>
      </c>
      <c r="BN272" s="22">
        <f t="shared" si="36"/>
        <v>3.0493518778643507</v>
      </c>
      <c r="BO272" s="21"/>
      <c r="BP272" s="2"/>
    </row>
    <row r="273" spans="1:68" x14ac:dyDescent="0.2">
      <c r="A273">
        <v>13</v>
      </c>
      <c r="B273">
        <v>2.1</v>
      </c>
      <c r="C273">
        <v>1.2932699999999999</v>
      </c>
      <c r="D273">
        <v>-0.18945000000000001</v>
      </c>
      <c r="E273">
        <v>7.6139999999999999E-2</v>
      </c>
      <c r="F273">
        <v>1.44903</v>
      </c>
      <c r="G273">
        <v>1.5870500000000001</v>
      </c>
      <c r="H273" s="21"/>
      <c r="I273" s="17">
        <f t="shared" si="30"/>
        <v>42.650918635170605</v>
      </c>
      <c r="J273" s="16">
        <f t="shared" si="31"/>
        <v>-42.850918635170608</v>
      </c>
      <c r="K273" s="10">
        <v>120</v>
      </c>
      <c r="L273" s="16">
        <v>4528.379265091874</v>
      </c>
      <c r="M273" s="16">
        <v>1877.1981627296573</v>
      </c>
      <c r="N273" s="16">
        <v>18.482064741907262</v>
      </c>
      <c r="O273" s="16">
        <v>13.191996233521616</v>
      </c>
      <c r="P273" s="16">
        <v>13.428077622704082</v>
      </c>
      <c r="Q273" s="16">
        <v>0.6278785405664904</v>
      </c>
      <c r="R273" s="16">
        <v>4.6758632040142416</v>
      </c>
      <c r="S273" s="16">
        <v>16.39454091544907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89.437893328731249</v>
      </c>
      <c r="AC273" s="10">
        <v>9.5184007395656494</v>
      </c>
      <c r="AD273" s="19">
        <v>1.0437059317030952</v>
      </c>
      <c r="AE273" s="12">
        <v>1319.1996233521616</v>
      </c>
      <c r="AF273" s="10">
        <v>1278.7085299522171</v>
      </c>
      <c r="AG273" s="10">
        <v>882.10582170280611</v>
      </c>
      <c r="AH273" s="10">
        <v>0</v>
      </c>
      <c r="AI273" s="10">
        <v>2.1386425486988099</v>
      </c>
      <c r="AJ273" s="10"/>
      <c r="AK273" s="10"/>
      <c r="AL273" s="10"/>
      <c r="AM273" s="10"/>
      <c r="AN273" s="10">
        <v>13.191996233521616</v>
      </c>
      <c r="AO273" s="10">
        <v>4.2240585745113979</v>
      </c>
      <c r="AP273" s="10">
        <v>7.0568465736224493</v>
      </c>
      <c r="AQ273" s="10">
        <v>111.47500000000001</v>
      </c>
      <c r="AR273" s="10"/>
      <c r="AS273" s="10"/>
      <c r="AT273" s="10">
        <v>3.1448770721894643</v>
      </c>
      <c r="AU273" s="10">
        <v>1</v>
      </c>
      <c r="AV273" s="16"/>
      <c r="AW273" s="19">
        <v>191.80627949283257</v>
      </c>
      <c r="AX273" s="1" t="s">
        <v>120</v>
      </c>
      <c r="AY273" s="23">
        <v>42.8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89.437893328731249</v>
      </c>
      <c r="BG273" s="24">
        <v>9.5184007395656494</v>
      </c>
      <c r="BH273" s="24">
        <v>1.0437059317030952</v>
      </c>
      <c r="BI273" s="21"/>
      <c r="BJ273" s="25">
        <f t="shared" ca="1" si="32"/>
        <v>1</v>
      </c>
      <c r="BK273" s="24">
        <f t="shared" ca="1" si="33"/>
        <v>11.894202979534771</v>
      </c>
      <c r="BL273" s="23">
        <f t="shared" si="34"/>
        <v>5.6241924060866184</v>
      </c>
      <c r="BM273" s="23">
        <f t="shared" ca="1" si="35"/>
        <v>3.1008959800271887</v>
      </c>
      <c r="BN273" s="22">
        <f t="shared" si="36"/>
        <v>3.0291333959205717</v>
      </c>
      <c r="BO273" s="21"/>
      <c r="BP273" s="2"/>
    </row>
    <row r="274" spans="1:68" x14ac:dyDescent="0.2">
      <c r="A274">
        <v>13.05</v>
      </c>
      <c r="B274">
        <v>2.1</v>
      </c>
      <c r="C274">
        <v>1.2987500000000001</v>
      </c>
      <c r="D274">
        <v>-0.17194999999999999</v>
      </c>
      <c r="E274">
        <v>7.6980000000000007E-2</v>
      </c>
      <c r="F274">
        <v>1.45255</v>
      </c>
      <c r="G274">
        <v>1.58965</v>
      </c>
      <c r="H274" s="21"/>
      <c r="I274" s="17">
        <f t="shared" si="30"/>
        <v>42.814960629921259</v>
      </c>
      <c r="J274" s="16">
        <f t="shared" si="31"/>
        <v>-43.014960629921262</v>
      </c>
      <c r="K274" s="10">
        <v>120</v>
      </c>
      <c r="L274" s="16">
        <v>4548.0643044619528</v>
      </c>
      <c r="M274" s="16">
        <v>1886.646981627295</v>
      </c>
      <c r="N274" s="16">
        <v>18.553149606299215</v>
      </c>
      <c r="O274" s="16">
        <v>14.688418079096047</v>
      </c>
      <c r="P274" s="16">
        <v>14.928212412800388</v>
      </c>
      <c r="Q274" s="16">
        <v>0.73751608257321155</v>
      </c>
      <c r="R274" s="16">
        <v>4.9404179293484525</v>
      </c>
      <c r="S274" s="16">
        <v>16.65238428502363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93.262665920007166</v>
      </c>
      <c r="AC274" s="10">
        <v>6.38733407999284</v>
      </c>
      <c r="AD274" s="19">
        <v>0.35</v>
      </c>
      <c r="AE274" s="12">
        <v>1468.8418079096048</v>
      </c>
      <c r="AF274" s="10">
        <v>1454.0370323535426</v>
      </c>
      <c r="AG274" s="10">
        <v>994.61593096002912</v>
      </c>
      <c r="AH274" s="10">
        <v>0</v>
      </c>
      <c r="AI274" s="10">
        <v>2.0241202552106379</v>
      </c>
      <c r="AJ274" s="10"/>
      <c r="AK274" s="10"/>
      <c r="AL274" s="10"/>
      <c r="AM274" s="10"/>
      <c r="AN274" s="10">
        <v>14.688418079096047</v>
      </c>
      <c r="AO274" s="10">
        <v>4.6256731527103501</v>
      </c>
      <c r="AP274" s="10">
        <v>7.9569274476802327</v>
      </c>
      <c r="AQ274" s="10">
        <v>111.47500000000001</v>
      </c>
      <c r="AR274" s="10"/>
      <c r="AS274" s="10"/>
      <c r="AT274" s="10">
        <v>3.5801044911831359</v>
      </c>
      <c r="AU274" s="10">
        <v>1</v>
      </c>
      <c r="AV274" s="16"/>
      <c r="AW274" s="19">
        <v>218.10555485303138</v>
      </c>
      <c r="AX274" s="1" t="s">
        <v>120</v>
      </c>
      <c r="AY274" s="23">
        <v>43.0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93.262665920007166</v>
      </c>
      <c r="BG274" s="24">
        <v>6.38733407999284</v>
      </c>
      <c r="BH274" s="24">
        <v>0.35</v>
      </c>
      <c r="BI274" s="21"/>
      <c r="BJ274" s="25">
        <f t="shared" ca="1" si="32"/>
        <v>1</v>
      </c>
      <c r="BK274" s="24">
        <f t="shared" ca="1" si="33"/>
        <v>13.414465327959515</v>
      </c>
      <c r="BL274" s="23">
        <f t="shared" si="34"/>
        <v>5.828240687161073</v>
      </c>
      <c r="BM274" s="23">
        <f t="shared" ca="1" si="35"/>
        <v>3.0707200471098672</v>
      </c>
      <c r="BN274" s="22">
        <f t="shared" si="36"/>
        <v>3.0084740547096116</v>
      </c>
      <c r="BO274" s="21"/>
      <c r="BP274" s="2"/>
    </row>
    <row r="275" spans="1:68" x14ac:dyDescent="0.2">
      <c r="A275">
        <v>13.1</v>
      </c>
      <c r="B275">
        <v>2.1</v>
      </c>
      <c r="C275">
        <v>1.30227</v>
      </c>
      <c r="D275">
        <v>-0.16728999999999999</v>
      </c>
      <c r="E275">
        <v>7.8780000000000003E-2</v>
      </c>
      <c r="F275">
        <v>1.44875</v>
      </c>
      <c r="G275">
        <v>1.5863</v>
      </c>
      <c r="H275" s="21"/>
      <c r="I275" s="17">
        <f t="shared" si="30"/>
        <v>42.979002624671914</v>
      </c>
      <c r="J275" s="16">
        <f t="shared" si="31"/>
        <v>-43.179002624671917</v>
      </c>
      <c r="K275" s="10">
        <v>120</v>
      </c>
      <c r="L275" s="16">
        <v>4567.7493438320316</v>
      </c>
      <c r="M275" s="16">
        <v>1896.0958005249327</v>
      </c>
      <c r="N275" s="16">
        <v>18.62423447069116</v>
      </c>
      <c r="O275" s="16">
        <v>15.649623352165717</v>
      </c>
      <c r="P275" s="16">
        <v>15.897373995559787</v>
      </c>
      <c r="Q275" s="16">
        <v>0.76671099375900131</v>
      </c>
      <c r="R275" s="16">
        <v>4.8228782563280417</v>
      </c>
      <c r="S275" s="16">
        <v>17.204905791254834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33</v>
      </c>
      <c r="AA275" s="15">
        <v>3</v>
      </c>
      <c r="AB275" s="11">
        <v>88.688140861275556</v>
      </c>
      <c r="AC275" s="10">
        <v>10.185794437282269</v>
      </c>
      <c r="AD275" s="19">
        <v>1.126064701442169</v>
      </c>
      <c r="AE275" s="12">
        <v>1564.9623352165718</v>
      </c>
      <c r="AF275" s="10">
        <v>1566.898098597585</v>
      </c>
      <c r="AG275" s="10">
        <v>1059.8249330373192</v>
      </c>
      <c r="AH275" s="10">
        <v>0</v>
      </c>
      <c r="AI275" s="10">
        <v>2.0734506385018361</v>
      </c>
      <c r="AJ275" s="10"/>
      <c r="AK275" s="10"/>
      <c r="AL275" s="10"/>
      <c r="AM275" s="10"/>
      <c r="AN275" s="10">
        <v>15.649623352165717</v>
      </c>
      <c r="AO275" s="10">
        <v>4.8430799202275399</v>
      </c>
      <c r="AP275" s="10">
        <v>8.418774531261235</v>
      </c>
      <c r="AQ275" s="10">
        <v>111.47500000000001</v>
      </c>
      <c r="AR275" s="10"/>
      <c r="AS275" s="10"/>
      <c r="AT275" s="10">
        <v>3.8520662121308944</v>
      </c>
      <c r="AU275" s="10">
        <v>1</v>
      </c>
      <c r="AV275" s="16"/>
      <c r="AW275" s="19">
        <v>235.03471478963775</v>
      </c>
      <c r="AX275" s="1" t="s">
        <v>120</v>
      </c>
      <c r="AY275" s="23">
        <v>43.1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88.688140861275556</v>
      </c>
      <c r="BG275" s="24">
        <v>10.185794437282269</v>
      </c>
      <c r="BH275" s="24">
        <v>1.126064701442169</v>
      </c>
      <c r="BI275" s="21"/>
      <c r="BJ275" s="25">
        <f t="shared" ca="1" si="32"/>
        <v>1</v>
      </c>
      <c r="BK275" s="24">
        <f t="shared" ca="1" si="33"/>
        <v>14.359505801209924</v>
      </c>
      <c r="BL275" s="23">
        <f t="shared" si="34"/>
        <v>5.6319905377112427</v>
      </c>
      <c r="BM275" s="23">
        <f t="shared" ca="1" si="35"/>
        <v>3.038557570943885</v>
      </c>
      <c r="BN275" s="22">
        <f t="shared" si="36"/>
        <v>2.9807585079965064</v>
      </c>
      <c r="BO275" s="21"/>
      <c r="BP275" s="2"/>
    </row>
    <row r="276" spans="1:68" x14ac:dyDescent="0.2">
      <c r="A276">
        <v>13.15</v>
      </c>
      <c r="B276">
        <v>2.1</v>
      </c>
      <c r="C276">
        <v>1.30461</v>
      </c>
      <c r="D276">
        <v>-0.15911</v>
      </c>
      <c r="E276">
        <v>8.1290000000000001E-2</v>
      </c>
      <c r="F276">
        <v>1.4498800000000001</v>
      </c>
      <c r="G276">
        <v>1.5888</v>
      </c>
      <c r="H276" s="21"/>
      <c r="I276" s="17">
        <f t="shared" si="30"/>
        <v>43.143044619422568</v>
      </c>
      <c r="J276" s="16">
        <f t="shared" si="31"/>
        <v>-43.343044619422571</v>
      </c>
      <c r="K276" s="10">
        <v>120</v>
      </c>
      <c r="L276" s="16">
        <v>4587.4343832021104</v>
      </c>
      <c r="M276" s="16">
        <v>1905.5446194225703</v>
      </c>
      <c r="N276" s="16">
        <v>18.695319335083113</v>
      </c>
      <c r="O276" s="16">
        <v>16.28860640301318</v>
      </c>
      <c r="P276" s="16">
        <v>16.547451678252372</v>
      </c>
      <c r="Q276" s="16">
        <v>0.81795871339414283</v>
      </c>
      <c r="R276" s="16">
        <v>4.9431098473558439</v>
      </c>
      <c r="S276" s="16">
        <v>17.975366336055007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90.753204706247374</v>
      </c>
      <c r="AC276" s="10">
        <v>8.354853918011429</v>
      </c>
      <c r="AD276" s="19">
        <v>0.89194137574119559</v>
      </c>
      <c r="AE276" s="12">
        <v>1628.860640301318</v>
      </c>
      <c r="AF276" s="10">
        <v>1642.2198824808256</v>
      </c>
      <c r="AG276" s="10">
        <v>1103.1634452168248</v>
      </c>
      <c r="AH276" s="10">
        <v>0</v>
      </c>
      <c r="AI276" s="10">
        <v>2.0230179601105114</v>
      </c>
      <c r="AJ276" s="10"/>
      <c r="AK276" s="10"/>
      <c r="AL276" s="10"/>
      <c r="AM276" s="10"/>
      <c r="AN276" s="10">
        <v>16.28860640301318</v>
      </c>
      <c r="AO276" s="10">
        <v>5.0213881127335611</v>
      </c>
      <c r="AP276" s="10">
        <v>8.7221441165177733</v>
      </c>
      <c r="AQ276" s="10">
        <v>111.47500000000001</v>
      </c>
      <c r="AR276" s="10"/>
      <c r="AS276" s="10"/>
      <c r="AT276" s="10">
        <v>4.0255457044794953</v>
      </c>
      <c r="AU276" s="10">
        <v>1</v>
      </c>
      <c r="AV276" s="16"/>
      <c r="AW276" s="19">
        <v>246.33298237212384</v>
      </c>
      <c r="AX276" s="1" t="s">
        <v>120</v>
      </c>
      <c r="AY276" s="23">
        <v>43.3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90.753204706247374</v>
      </c>
      <c r="BG276" s="24">
        <v>8.354853918011429</v>
      </c>
      <c r="BH276" s="24">
        <v>0.89194137574119559</v>
      </c>
      <c r="BI276" s="21"/>
      <c r="BJ276" s="25">
        <f t="shared" ca="1" si="32"/>
        <v>1</v>
      </c>
      <c r="BK276" s="24">
        <f t="shared" ca="1" si="33"/>
        <v>14.960273657586219</v>
      </c>
      <c r="BL276" s="23">
        <f t="shared" si="34"/>
        <v>5.7385572472965913</v>
      </c>
      <c r="BM276" s="23">
        <f t="shared" ca="1" si="35"/>
        <v>3.0303403643206996</v>
      </c>
      <c r="BN276" s="22">
        <f t="shared" si="36"/>
        <v>2.9742544553499108</v>
      </c>
      <c r="BO276" s="21"/>
      <c r="BP276" s="2"/>
    </row>
    <row r="277" spans="1:68" x14ac:dyDescent="0.2">
      <c r="A277">
        <v>13.2</v>
      </c>
      <c r="B277">
        <v>2.1</v>
      </c>
      <c r="C277">
        <v>1.3112999999999999</v>
      </c>
      <c r="D277">
        <v>-0.14968999999999999</v>
      </c>
      <c r="E277">
        <v>8.2860000000000003E-2</v>
      </c>
      <c r="F277">
        <v>1.4481999999999999</v>
      </c>
      <c r="G277">
        <v>1.58613</v>
      </c>
      <c r="H277" s="21"/>
      <c r="I277" s="17">
        <f t="shared" si="30"/>
        <v>43.307086614173222</v>
      </c>
      <c r="J277" s="16">
        <f t="shared" si="31"/>
        <v>-43.507086614173225</v>
      </c>
      <c r="K277" s="10">
        <v>120</v>
      </c>
      <c r="L277" s="16">
        <v>4607.1194225721893</v>
      </c>
      <c r="M277" s="16">
        <v>1914.993438320208</v>
      </c>
      <c r="N277" s="16">
        <v>18.766404199475062</v>
      </c>
      <c r="O277" s="16">
        <v>18.115442561205228</v>
      </c>
      <c r="P277" s="16">
        <v>18.381227506562684</v>
      </c>
      <c r="Q277" s="16">
        <v>0.87697503600576077</v>
      </c>
      <c r="R277" s="16">
        <v>4.7710362960942225</v>
      </c>
      <c r="S277" s="16">
        <v>18.457287872045555</v>
      </c>
      <c r="T277" s="20" t="s">
        <v>33</v>
      </c>
      <c r="U277" s="10">
        <v>3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83.589492203080482</v>
      </c>
      <c r="AC277" s="10">
        <v>14.80027448820907</v>
      </c>
      <c r="AD277" s="19">
        <v>1.6102333087104459</v>
      </c>
      <c r="AE277" s="12">
        <v>1811.544256120523</v>
      </c>
      <c r="AF277" s="10">
        <v>1856.800271730858</v>
      </c>
      <c r="AG277" s="10">
        <v>1225.4151671041791</v>
      </c>
      <c r="AH277" s="10">
        <v>0</v>
      </c>
      <c r="AI277" s="10">
        <v>2.0959807009195117</v>
      </c>
      <c r="AJ277" s="10"/>
      <c r="AK277" s="10"/>
      <c r="AL277" s="10"/>
      <c r="AM277" s="10"/>
      <c r="AN277" s="10">
        <v>18.115442561205228</v>
      </c>
      <c r="AO277" s="10">
        <v>5.4288502987403282</v>
      </c>
      <c r="AP277" s="10">
        <v>9.5779061697292533</v>
      </c>
      <c r="AQ277" s="10">
        <v>111.47500000000001</v>
      </c>
      <c r="AR277" s="10"/>
      <c r="AS277" s="10"/>
      <c r="AT277" s="10">
        <v>4.5557261829211173</v>
      </c>
      <c r="AU277" s="10">
        <v>1</v>
      </c>
      <c r="AV277" s="16"/>
      <c r="AW277" s="19">
        <v>278.52004075962867</v>
      </c>
      <c r="AX277" s="1" t="s">
        <v>120</v>
      </c>
      <c r="AY277" s="23">
        <v>43.5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83.589492203080482</v>
      </c>
      <c r="BG277" s="24">
        <v>14.80027448820907</v>
      </c>
      <c r="BH277" s="24">
        <v>1.6102333087104459</v>
      </c>
      <c r="BI277" s="21"/>
      <c r="BJ277" s="25">
        <f t="shared" ca="1" si="32"/>
        <v>1</v>
      </c>
      <c r="BK277" s="24">
        <f t="shared" ca="1" si="33"/>
        <v>16.791355493499321</v>
      </c>
      <c r="BL277" s="23">
        <f t="shared" si="34"/>
        <v>5.4546159752312127</v>
      </c>
      <c r="BM277" s="23">
        <f t="shared" ca="1" si="35"/>
        <v>2.9780137706535563</v>
      </c>
      <c r="BN277" s="22">
        <f t="shared" si="36"/>
        <v>2.9294683771289529</v>
      </c>
      <c r="BO277" s="21"/>
      <c r="BP277" s="2"/>
    </row>
    <row r="278" spans="1:68" x14ac:dyDescent="0.2">
      <c r="A278">
        <v>13.25</v>
      </c>
      <c r="B278">
        <v>2.1</v>
      </c>
      <c r="C278">
        <v>1.3132299999999999</v>
      </c>
      <c r="D278">
        <v>-0.14138999999999999</v>
      </c>
      <c r="E278">
        <v>8.3690000000000001E-2</v>
      </c>
      <c r="F278">
        <v>1.44635</v>
      </c>
      <c r="G278">
        <v>1.5895300000000001</v>
      </c>
      <c r="H278" s="21"/>
      <c r="I278" s="17">
        <f t="shared" si="30"/>
        <v>43.471128608923884</v>
      </c>
      <c r="J278" s="16">
        <f t="shared" si="31"/>
        <v>-43.671128608923887</v>
      </c>
      <c r="K278" s="10">
        <v>120</v>
      </c>
      <c r="L278" s="16">
        <v>4626.804461942269</v>
      </c>
      <c r="M278" s="16">
        <v>1924.4422572178462</v>
      </c>
      <c r="N278" s="16">
        <v>18.837489063867014</v>
      </c>
      <c r="O278" s="16">
        <v>18.642467043314451</v>
      </c>
      <c r="P278" s="16">
        <v>18.91192073147328</v>
      </c>
      <c r="Q278" s="16">
        <v>0.9289745559289484</v>
      </c>
      <c r="R278" s="16">
        <v>4.9121110918308046</v>
      </c>
      <c r="S278" s="16">
        <v>18.712061677696607</v>
      </c>
      <c r="T278" s="20" t="s">
        <v>33</v>
      </c>
      <c r="U278" s="10">
        <v>3</v>
      </c>
      <c r="V278" s="20" t="s">
        <v>143</v>
      </c>
      <c r="W278" s="10">
        <v>4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86.443161386508038</v>
      </c>
      <c r="AC278" s="10">
        <v>12.201804145654307</v>
      </c>
      <c r="AD278" s="19">
        <v>1.3550344678376594</v>
      </c>
      <c r="AE278" s="12">
        <v>1864.246704331445</v>
      </c>
      <c r="AF278" s="10">
        <v>1918.0768252868056</v>
      </c>
      <c r="AG278" s="10">
        <v>1260.794715431552</v>
      </c>
      <c r="AH278" s="10">
        <v>0</v>
      </c>
      <c r="AI278" s="10">
        <v>2.0357845767435352</v>
      </c>
      <c r="AJ278" s="10"/>
      <c r="AK278" s="10"/>
      <c r="AL278" s="10"/>
      <c r="AM278" s="10"/>
      <c r="AN278" s="10">
        <v>18.642467043314451</v>
      </c>
      <c r="AO278" s="10">
        <v>5.5833711448928662</v>
      </c>
      <c r="AP278" s="10">
        <v>9.8255630080208647</v>
      </c>
      <c r="AQ278" s="10">
        <v>111.47500000000001</v>
      </c>
      <c r="AR278" s="10"/>
      <c r="AS278" s="10"/>
      <c r="AT278" s="10">
        <v>4.6892885201090122</v>
      </c>
      <c r="AU278" s="10">
        <v>1</v>
      </c>
      <c r="AV278" s="16"/>
      <c r="AW278" s="19">
        <v>287.71152379302089</v>
      </c>
      <c r="AX278" s="1" t="s">
        <v>120</v>
      </c>
      <c r="AY278" s="23">
        <v>43.6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86.443161386508038</v>
      </c>
      <c r="BG278" s="24">
        <v>12.201804145654307</v>
      </c>
      <c r="BH278" s="24">
        <v>1.3550344678376594</v>
      </c>
      <c r="BI278" s="21"/>
      <c r="BJ278" s="25">
        <f t="shared" ca="1" si="32"/>
        <v>1</v>
      </c>
      <c r="BK278" s="24">
        <f t="shared" ca="1" si="33"/>
        <v>17.250212042733377</v>
      </c>
      <c r="BL278" s="23">
        <f t="shared" si="34"/>
        <v>5.5967317559145098</v>
      </c>
      <c r="BM278" s="23">
        <f t="shared" ca="1" si="35"/>
        <v>2.9765707195466931</v>
      </c>
      <c r="BN278" s="22">
        <f t="shared" si="36"/>
        <v>2.9283100768327062</v>
      </c>
      <c r="BO278" s="21"/>
      <c r="BP278" s="2"/>
    </row>
    <row r="279" spans="1:68" x14ac:dyDescent="0.2">
      <c r="A279">
        <v>13.3</v>
      </c>
      <c r="B279">
        <v>2.1</v>
      </c>
      <c r="C279">
        <v>1.31297</v>
      </c>
      <c r="D279">
        <v>-0.13303000000000001</v>
      </c>
      <c r="E279">
        <v>8.4820000000000007E-2</v>
      </c>
      <c r="F279">
        <v>1.4405300000000001</v>
      </c>
      <c r="G279">
        <v>1.58283</v>
      </c>
      <c r="H279" s="21"/>
      <c r="I279" s="17">
        <f t="shared" si="30"/>
        <v>43.635170603674538</v>
      </c>
      <c r="J279" s="16">
        <f t="shared" si="31"/>
        <v>-43.835170603674541</v>
      </c>
      <c r="K279" s="10">
        <v>120</v>
      </c>
      <c r="L279" s="16">
        <v>4646.4895013123478</v>
      </c>
      <c r="M279" s="16">
        <v>1933.8910761154839</v>
      </c>
      <c r="N279" s="16">
        <v>18.908573928258967</v>
      </c>
      <c r="O279" s="16">
        <v>18.571468926553646</v>
      </c>
      <c r="P279" s="16">
        <v>18.845917409128806</v>
      </c>
      <c r="Q279" s="16">
        <v>0.98134997599615892</v>
      </c>
      <c r="R279" s="16">
        <v>5.2072284659424497</v>
      </c>
      <c r="S279" s="16">
        <v>19.058922401052861</v>
      </c>
      <c r="T279" s="20" t="s">
        <v>33</v>
      </c>
      <c r="U279" s="10">
        <v>3</v>
      </c>
      <c r="V279" s="20" t="s">
        <v>143</v>
      </c>
      <c r="W279" s="10">
        <v>4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94.206812076727203</v>
      </c>
      <c r="AC279" s="10">
        <v>5.4431879232728022</v>
      </c>
      <c r="AD279" s="19">
        <v>0.35</v>
      </c>
      <c r="AE279" s="12">
        <v>1857.1468926553648</v>
      </c>
      <c r="AF279" s="10">
        <v>1909.153785048039</v>
      </c>
      <c r="AG279" s="10">
        <v>1256.3944939419202</v>
      </c>
      <c r="AH279" s="10">
        <v>3.0928828689029615</v>
      </c>
      <c r="AI279" s="10">
        <v>1.9204073847353484</v>
      </c>
      <c r="AJ279" s="10"/>
      <c r="AK279" s="10"/>
      <c r="AL279" s="10"/>
      <c r="AM279" s="10"/>
      <c r="AN279" s="10">
        <v>18.571468926553646</v>
      </c>
      <c r="AO279" s="10">
        <v>5.6249815184250744</v>
      </c>
      <c r="AP279" s="10">
        <v>9.7947614575934416</v>
      </c>
      <c r="AQ279" s="10">
        <v>111.47500000000001</v>
      </c>
      <c r="AR279" s="10"/>
      <c r="AS279" s="10"/>
      <c r="AT279" s="10">
        <v>4.6423215649645533</v>
      </c>
      <c r="AU279" s="10">
        <v>1</v>
      </c>
      <c r="AV279" s="16"/>
      <c r="AW279" s="19">
        <v>286.37306775720589</v>
      </c>
      <c r="AX279" s="1" t="s">
        <v>120</v>
      </c>
      <c r="AY279" s="23">
        <v>43.8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94.206812076727203</v>
      </c>
      <c r="BG279" s="24">
        <v>5.4431879232728022</v>
      </c>
      <c r="BH279" s="24">
        <v>0.35</v>
      </c>
      <c r="BI279" s="21"/>
      <c r="BJ279" s="25">
        <f t="shared" ca="1" si="32"/>
        <v>1</v>
      </c>
      <c r="BK279" s="24">
        <f t="shared" ca="1" si="33"/>
        <v>17.087490461625116</v>
      </c>
      <c r="BL279" s="23">
        <f t="shared" si="34"/>
        <v>5.939414259913538</v>
      </c>
      <c r="BM279" s="23">
        <f t="shared" ca="1" si="35"/>
        <v>2.9967686042466699</v>
      </c>
      <c r="BN279" s="22">
        <f t="shared" si="36"/>
        <v>2.9460547449869656</v>
      </c>
      <c r="BO279" s="21"/>
      <c r="BP279" s="2"/>
    </row>
    <row r="280" spans="1:68" x14ac:dyDescent="0.2">
      <c r="A280">
        <v>13.35</v>
      </c>
      <c r="B280">
        <v>2.1</v>
      </c>
      <c r="C280">
        <v>1.3132900000000001</v>
      </c>
      <c r="D280">
        <v>-0.13446</v>
      </c>
      <c r="E280">
        <v>8.5099999999999995E-2</v>
      </c>
      <c r="F280">
        <v>1.4371799999999999</v>
      </c>
      <c r="G280">
        <v>1.57805</v>
      </c>
      <c r="H280" s="21"/>
      <c r="I280" s="17">
        <f t="shared" si="30"/>
        <v>43.799212598425193</v>
      </c>
      <c r="J280" s="16">
        <f t="shared" si="31"/>
        <v>-43.999212598425196</v>
      </c>
      <c r="K280" s="10">
        <v>120</v>
      </c>
      <c r="L280" s="16">
        <v>4666.1745406824266</v>
      </c>
      <c r="M280" s="16">
        <v>1943.3398950131216</v>
      </c>
      <c r="N280" s="16">
        <v>18.979658792650916</v>
      </c>
      <c r="O280" s="16">
        <v>18.658851224105462</v>
      </c>
      <c r="P280" s="16">
        <v>18.93453735485458</v>
      </c>
      <c r="Q280" s="16">
        <v>0.97239102256360987</v>
      </c>
      <c r="R280" s="16">
        <v>5.1355414940428998</v>
      </c>
      <c r="S280" s="16">
        <v>19.144870190911043</v>
      </c>
      <c r="T280" s="20" t="s">
        <v>33</v>
      </c>
      <c r="U280" s="10">
        <v>3</v>
      </c>
      <c r="V280" s="20" t="s">
        <v>143</v>
      </c>
      <c r="W280" s="10">
        <v>4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92.217712914074042</v>
      </c>
      <c r="AC280" s="10">
        <v>7.4322870859259638</v>
      </c>
      <c r="AD280" s="19">
        <v>0.35</v>
      </c>
      <c r="AE280" s="12">
        <v>1865.8851224105463</v>
      </c>
      <c r="AF280" s="10">
        <v>1918.4217175234198</v>
      </c>
      <c r="AG280" s="10">
        <v>1262.3024903236387</v>
      </c>
      <c r="AH280" s="10">
        <v>3.3986344784940297</v>
      </c>
      <c r="AI280" s="10">
        <v>1.9472143320426387</v>
      </c>
      <c r="AJ280" s="10"/>
      <c r="AK280" s="10"/>
      <c r="AL280" s="10"/>
      <c r="AM280" s="10"/>
      <c r="AN280" s="10">
        <v>18.658851224105462</v>
      </c>
      <c r="AO280" s="10">
        <v>5.6391650211011841</v>
      </c>
      <c r="AP280" s="10">
        <v>9.8361174322654712</v>
      </c>
      <c r="AQ280" s="10">
        <v>111.47500000000001</v>
      </c>
      <c r="AR280" s="10"/>
      <c r="AS280" s="10"/>
      <c r="AT280" s="10">
        <v>4.6420429546519912</v>
      </c>
      <c r="AU280" s="10">
        <v>1</v>
      </c>
      <c r="AV280" s="16"/>
      <c r="AW280" s="19">
        <v>287.76325762851297</v>
      </c>
      <c r="AX280" s="1" t="s">
        <v>120</v>
      </c>
      <c r="AY280" s="23">
        <v>43.9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92.217712914074042</v>
      </c>
      <c r="BG280" s="24">
        <v>7.4322870859259638</v>
      </c>
      <c r="BH280" s="24">
        <v>0.35</v>
      </c>
      <c r="BI280" s="21"/>
      <c r="BJ280" s="25">
        <f t="shared" ca="1" si="32"/>
        <v>1</v>
      </c>
      <c r="BK280" s="24">
        <f t="shared" ca="1" si="33"/>
        <v>17.085482706463218</v>
      </c>
      <c r="BL280" s="23">
        <f t="shared" si="34"/>
        <v>5.8572655859183236</v>
      </c>
      <c r="BM280" s="23">
        <f t="shared" ca="1" si="35"/>
        <v>2.9927859746404035</v>
      </c>
      <c r="BN280" s="22">
        <f t="shared" si="36"/>
        <v>2.9405635888934039</v>
      </c>
      <c r="BO280" s="21"/>
      <c r="BP280" s="2"/>
    </row>
    <row r="281" spans="1:68" x14ac:dyDescent="0.2">
      <c r="A281">
        <v>13.4</v>
      </c>
      <c r="B281">
        <v>2.1</v>
      </c>
      <c r="C281">
        <v>1.32935</v>
      </c>
      <c r="D281">
        <v>-0.13364999999999999</v>
      </c>
      <c r="E281">
        <v>8.6379999999999998E-2</v>
      </c>
      <c r="F281">
        <v>1.4435500000000001</v>
      </c>
      <c r="G281">
        <v>1.583</v>
      </c>
      <c r="H281" s="21"/>
      <c r="I281" s="17">
        <f t="shared" si="30"/>
        <v>43.963254593175854</v>
      </c>
      <c r="J281" s="16">
        <f t="shared" si="31"/>
        <v>-44.163254593175857</v>
      </c>
      <c r="K281" s="10">
        <v>120</v>
      </c>
      <c r="L281" s="16">
        <v>4685.8595800525063</v>
      </c>
      <c r="M281" s="16">
        <v>1952.7887139107597</v>
      </c>
      <c r="N281" s="16">
        <v>19.050743657042872</v>
      </c>
      <c r="O281" s="16">
        <v>23.044350282485865</v>
      </c>
      <c r="P281" s="16">
        <v>23.32569423345879</v>
      </c>
      <c r="Q281" s="16">
        <v>0.9774656745079211</v>
      </c>
      <c r="R281" s="16">
        <v>4.1905105362558812</v>
      </c>
      <c r="S281" s="16">
        <v>19.537774373119895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61.699281858451961</v>
      </c>
      <c r="AC281" s="10">
        <v>35.243720870182941</v>
      </c>
      <c r="AD281" s="19">
        <v>3.056997271365093</v>
      </c>
      <c r="AE281" s="12">
        <v>2304.4350282485866</v>
      </c>
      <c r="AF281" s="10">
        <v>2433.8704656315576</v>
      </c>
      <c r="AG281" s="10">
        <v>1555.046282230586</v>
      </c>
      <c r="AH281" s="10">
        <v>10.018917587870174</v>
      </c>
      <c r="AI281" s="10">
        <v>2.3863440775249205</v>
      </c>
      <c r="AJ281" s="10"/>
      <c r="AK281" s="10"/>
      <c r="AL281" s="10"/>
      <c r="AM281" s="10"/>
      <c r="AN281" s="10">
        <v>15.362900188323911</v>
      </c>
      <c r="AO281" s="10">
        <v>6.4669739445695313</v>
      </c>
      <c r="AP281" s="10">
        <v>11.885323975614103</v>
      </c>
      <c r="AQ281" s="10">
        <v>114.66</v>
      </c>
      <c r="AR281" s="10"/>
      <c r="AS281" s="10"/>
      <c r="AT281" s="10">
        <v>5.9293447761256779</v>
      </c>
      <c r="AU281" s="10">
        <v>1</v>
      </c>
      <c r="AV281" s="16"/>
      <c r="AW281" s="19">
        <v>365.08056984473365</v>
      </c>
      <c r="AX281" s="1" t="s">
        <v>120</v>
      </c>
      <c r="AY281" s="23">
        <v>44.1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1.699281858451961</v>
      </c>
      <c r="BG281" s="24">
        <v>35.243720870182941</v>
      </c>
      <c r="BH281" s="24">
        <v>3.056997271365093</v>
      </c>
      <c r="BI281" s="21"/>
      <c r="BJ281" s="25">
        <f t="shared" ca="1" si="32"/>
        <v>0.98302849986804808</v>
      </c>
      <c r="BK281" s="24">
        <f t="shared" ca="1" si="33"/>
        <v>21.460107396067553</v>
      </c>
      <c r="BL281" s="23">
        <f t="shared" si="34"/>
        <v>4.6584218068266088</v>
      </c>
      <c r="BM281" s="23">
        <f t="shared" ca="1" si="35"/>
        <v>2.8527292148763141</v>
      </c>
      <c r="BN281" s="22">
        <f t="shared" si="36"/>
        <v>2.8142639434890562</v>
      </c>
      <c r="BO281" s="21"/>
      <c r="BP281" s="2"/>
    </row>
    <row r="282" spans="1:68" x14ac:dyDescent="0.2">
      <c r="A282">
        <v>13.45</v>
      </c>
      <c r="B282">
        <v>2.1</v>
      </c>
      <c r="C282">
        <v>1.34009</v>
      </c>
      <c r="D282">
        <v>-0.13222</v>
      </c>
      <c r="E282">
        <v>6.2219999999999998E-2</v>
      </c>
      <c r="F282">
        <v>1.4378500000000001</v>
      </c>
      <c r="G282">
        <v>1.58013</v>
      </c>
      <c r="H282" s="21"/>
      <c r="I282" s="17">
        <f t="shared" si="30"/>
        <v>44.127296587926502</v>
      </c>
      <c r="J282" s="16">
        <f t="shared" si="31"/>
        <v>-44.327296587926504</v>
      </c>
      <c r="K282" s="10">
        <v>120</v>
      </c>
      <c r="L282" s="16">
        <v>4705.5446194225842</v>
      </c>
      <c r="M282" s="16">
        <v>1962.237532808397</v>
      </c>
      <c r="N282" s="16">
        <v>19.121828521434818</v>
      </c>
      <c r="O282" s="16">
        <v>25.977118644067779</v>
      </c>
      <c r="P282" s="16">
        <v>26.151671238316339</v>
      </c>
      <c r="Q282" s="16">
        <v>0.98642462794047026</v>
      </c>
      <c r="R282" s="16">
        <v>3.7719372461948129</v>
      </c>
      <c r="S282" s="16">
        <v>12.121707933927802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46.842731952320705</v>
      </c>
      <c r="AC282" s="10">
        <v>48.121205290627096</v>
      </c>
      <c r="AD282" s="19">
        <v>5.0360627570522016</v>
      </c>
      <c r="AE282" s="12">
        <v>2597.7118644067782</v>
      </c>
      <c r="AF282" s="10">
        <v>2765.1804050636174</v>
      </c>
      <c r="AG282" s="10">
        <v>1743.4447492210893</v>
      </c>
      <c r="AH282" s="10">
        <v>0</v>
      </c>
      <c r="AI282" s="10">
        <v>2.6511575742910756</v>
      </c>
      <c r="AJ282" s="10"/>
      <c r="AK282" s="10"/>
      <c r="AL282" s="10"/>
      <c r="AM282" s="10"/>
      <c r="AN282" s="10">
        <v>12.98855932203389</v>
      </c>
      <c r="AO282" s="10">
        <v>6.9974421433052667</v>
      </c>
      <c r="AP282" s="10">
        <v>13.204113244547624</v>
      </c>
      <c r="AQ282" s="10">
        <v>114.66</v>
      </c>
      <c r="AR282" s="10"/>
      <c r="AS282" s="10"/>
      <c r="AT282" s="10">
        <v>6.745145243899648</v>
      </c>
      <c r="AU282" s="10">
        <v>1</v>
      </c>
      <c r="AV282" s="16"/>
      <c r="AW282" s="19">
        <v>414.77706075954262</v>
      </c>
      <c r="AX282" s="1" t="s">
        <v>120</v>
      </c>
      <c r="AY282" s="23">
        <v>44.327296587926497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46.842731952320705</v>
      </c>
      <c r="BG282" s="24">
        <v>48.121205290627096</v>
      </c>
      <c r="BH282" s="24">
        <v>5.0360627570522016</v>
      </c>
      <c r="BI282" s="21"/>
      <c r="BJ282" s="25">
        <f t="shared" ca="1" si="32"/>
        <v>0.95568939199296421</v>
      </c>
      <c r="BK282" s="24">
        <f t="shared" ca="1" si="33"/>
        <v>24.173923412401582</v>
      </c>
      <c r="BL282" s="23">
        <f t="shared" si="34"/>
        <v>4.1448330483677918</v>
      </c>
      <c r="BM282" s="23">
        <f t="shared" ca="1" si="35"/>
        <v>2.7803870738042038</v>
      </c>
      <c r="BN282" s="22">
        <f t="shared" si="36"/>
        <v>2.7468023886595856</v>
      </c>
      <c r="BO282" s="21"/>
      <c r="BP282" s="2"/>
    </row>
    <row r="283" spans="1:68" x14ac:dyDescent="0.2">
      <c r="A283">
        <v>13.5</v>
      </c>
      <c r="B283">
        <v>2.1</v>
      </c>
      <c r="C283">
        <v>1.31785</v>
      </c>
      <c r="D283">
        <v>-0.12823000000000001</v>
      </c>
      <c r="E283">
        <v>5.4609999999999999E-2</v>
      </c>
      <c r="F283">
        <v>1.4412499999999999</v>
      </c>
      <c r="G283">
        <v>1.5784</v>
      </c>
      <c r="H283" s="21"/>
      <c r="I283" s="17">
        <f t="shared" si="30"/>
        <v>44.291338582677163</v>
      </c>
      <c r="J283" s="16">
        <f t="shared" si="31"/>
        <v>-44.491338582677166</v>
      </c>
      <c r="K283" s="10">
        <v>120</v>
      </c>
      <c r="L283" s="16">
        <v>4725.2296587926639</v>
      </c>
      <c r="M283" s="16">
        <v>1971.6863517060351</v>
      </c>
      <c r="N283" s="16">
        <v>19.19291338582677</v>
      </c>
      <c r="O283" s="16">
        <v>19.904048964218426</v>
      </c>
      <c r="P283" s="16">
        <v>20.044964049167632</v>
      </c>
      <c r="Q283" s="16">
        <v>1.0114219875180026</v>
      </c>
      <c r="R283" s="16">
        <v>5.0457660339879826</v>
      </c>
      <c r="S283" s="16">
        <v>9.785769788139234</v>
      </c>
      <c r="T283" s="20" t="s">
        <v>33</v>
      </c>
      <c r="U283" s="10">
        <v>3</v>
      </c>
      <c r="V283" s="20" t="s">
        <v>143</v>
      </c>
      <c r="W283" s="10">
        <v>4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87.298432054705501</v>
      </c>
      <c r="AC283" s="10">
        <v>11.430698090788368</v>
      </c>
      <c r="AD283" s="19">
        <v>1.2708698545061266</v>
      </c>
      <c r="AE283" s="12">
        <v>1990.4048964218425</v>
      </c>
      <c r="AF283" s="10">
        <v>2045.586321671412</v>
      </c>
      <c r="AG283" s="10">
        <v>1336.3309366111755</v>
      </c>
      <c r="AH283" s="10">
        <v>0</v>
      </c>
      <c r="AI283" s="10">
        <v>1.9818596289722095</v>
      </c>
      <c r="AJ283" s="10"/>
      <c r="AK283" s="10"/>
      <c r="AL283" s="10"/>
      <c r="AM283" s="10"/>
      <c r="AN283" s="10">
        <v>19.904048964218426</v>
      </c>
      <c r="AO283" s="10">
        <v>5.9009011119503976</v>
      </c>
      <c r="AP283" s="10">
        <v>10.354316556278228</v>
      </c>
      <c r="AQ283" s="10">
        <v>111.47500000000001</v>
      </c>
      <c r="AR283" s="10"/>
      <c r="AS283" s="10"/>
      <c r="AT283" s="10">
        <v>4.8903319472668674</v>
      </c>
      <c r="AU283" s="10">
        <v>1</v>
      </c>
      <c r="AV283" s="16"/>
      <c r="AW283" s="19">
        <v>306.8379482507118</v>
      </c>
      <c r="AX283" s="1" t="s">
        <v>120</v>
      </c>
      <c r="AY283" s="23">
        <v>44.4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87.298432054705501</v>
      </c>
      <c r="BG283" s="24">
        <v>11.430698090788368</v>
      </c>
      <c r="BH283" s="24">
        <v>1.2708698545061266</v>
      </c>
      <c r="BI283" s="21"/>
      <c r="BJ283" s="25">
        <f t="shared" ca="1" si="32"/>
        <v>1</v>
      </c>
      <c r="BK283" s="24">
        <f t="shared" ca="1" si="33"/>
        <v>17.936269837716679</v>
      </c>
      <c r="BL283" s="23">
        <f t="shared" si="34"/>
        <v>5.719952563696082</v>
      </c>
      <c r="BM283" s="23">
        <f t="shared" ca="1" si="35"/>
        <v>2.9701724002587189</v>
      </c>
      <c r="BN283" s="22">
        <f t="shared" si="36"/>
        <v>2.9168846594063944</v>
      </c>
      <c r="BO283" s="21"/>
      <c r="BP283" s="2"/>
    </row>
    <row r="284" spans="1:68" x14ac:dyDescent="0.2">
      <c r="A284">
        <v>13.55</v>
      </c>
      <c r="B284">
        <v>2.1</v>
      </c>
      <c r="C284">
        <v>1.3143800000000001</v>
      </c>
      <c r="D284">
        <v>-0.13635</v>
      </c>
      <c r="E284">
        <v>5.5169999999999997E-2</v>
      </c>
      <c r="F284">
        <v>1.4408799999999999</v>
      </c>
      <c r="G284">
        <v>1.5773299999999999</v>
      </c>
      <c r="H284" s="21"/>
      <c r="I284" s="17">
        <f t="shared" si="30"/>
        <v>44.455380577427825</v>
      </c>
      <c r="J284" s="16">
        <f t="shared" si="31"/>
        <v>-44.655380577427827</v>
      </c>
      <c r="K284" s="10">
        <v>120</v>
      </c>
      <c r="L284" s="16">
        <v>4744.9146981627437</v>
      </c>
      <c r="M284" s="16">
        <v>1981.1351706036733</v>
      </c>
      <c r="N284" s="16">
        <v>19.263998250218723</v>
      </c>
      <c r="O284" s="16">
        <v>18.956497175141251</v>
      </c>
      <c r="P284" s="16">
        <v>19.099887556438372</v>
      </c>
      <c r="Q284" s="16">
        <v>0.96055016802688409</v>
      </c>
      <c r="R284" s="16">
        <v>5.0290880780766312</v>
      </c>
      <c r="S284" s="16">
        <v>9.957665367855606</v>
      </c>
      <c r="T284" s="20" t="s">
        <v>33</v>
      </c>
      <c r="U284" s="10">
        <v>3</v>
      </c>
      <c r="V284" s="20" t="s">
        <v>143</v>
      </c>
      <c r="W284" s="10">
        <v>4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88.151217208190019</v>
      </c>
      <c r="AC284" s="10">
        <v>10.665572488040596</v>
      </c>
      <c r="AD284" s="19">
        <v>1.1832103037693873</v>
      </c>
      <c r="AE284" s="12">
        <v>1895.6497175141253</v>
      </c>
      <c r="AF284" s="10">
        <v>1933.2429084462001</v>
      </c>
      <c r="AG284" s="10">
        <v>1273.3258370958915</v>
      </c>
      <c r="AH284" s="10">
        <v>0</v>
      </c>
      <c r="AI284" s="10">
        <v>1.9884320665595676</v>
      </c>
      <c r="AJ284" s="10"/>
      <c r="AK284" s="10"/>
      <c r="AL284" s="10"/>
      <c r="AM284" s="10"/>
      <c r="AN284" s="10">
        <v>18.956497175141251</v>
      </c>
      <c r="AO284" s="10">
        <v>5.6818891297843823</v>
      </c>
      <c r="AP284" s="10">
        <v>9.9132808596712394</v>
      </c>
      <c r="AQ284" s="10">
        <v>111.47500000000001</v>
      </c>
      <c r="AR284" s="10"/>
      <c r="AS284" s="10"/>
      <c r="AT284" s="10">
        <v>4.5855237080096813</v>
      </c>
      <c r="AU284" s="10">
        <v>1</v>
      </c>
      <c r="AV284" s="16"/>
      <c r="AW284" s="19">
        <v>289.98643626693001</v>
      </c>
      <c r="AX284" s="1" t="s">
        <v>120</v>
      </c>
      <c r="AY284" s="23">
        <v>44.6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88.151217208190019</v>
      </c>
      <c r="BG284" s="24">
        <v>10.665572488040596</v>
      </c>
      <c r="BH284" s="24">
        <v>1.1832103037693873</v>
      </c>
      <c r="BI284" s="21"/>
      <c r="BJ284" s="25">
        <f t="shared" ca="1" si="32"/>
        <v>1</v>
      </c>
      <c r="BK284" s="24">
        <f t="shared" ca="1" si="33"/>
        <v>16.8867126842839</v>
      </c>
      <c r="BL284" s="23">
        <f t="shared" si="34"/>
        <v>5.7423654208667285</v>
      </c>
      <c r="BM284" s="23">
        <f t="shared" ca="1" si="35"/>
        <v>2.9908868937883835</v>
      </c>
      <c r="BN284" s="22">
        <f t="shared" si="36"/>
        <v>2.931746053888193</v>
      </c>
      <c r="BO284" s="21"/>
      <c r="BP284" s="2"/>
    </row>
    <row r="285" spans="1:68" x14ac:dyDescent="0.2">
      <c r="A285">
        <v>13.6</v>
      </c>
      <c r="B285">
        <v>2.1</v>
      </c>
      <c r="C285">
        <v>1.31033</v>
      </c>
      <c r="D285">
        <v>-0.14180999999999999</v>
      </c>
      <c r="E285">
        <v>5.5660000000000001E-2</v>
      </c>
      <c r="F285">
        <v>1.4373</v>
      </c>
      <c r="G285">
        <v>1.5746800000000001</v>
      </c>
      <c r="H285" s="21"/>
      <c r="I285" s="17">
        <f t="shared" si="30"/>
        <v>44.619422572178472</v>
      </c>
      <c r="J285" s="16">
        <f t="shared" si="31"/>
        <v>-44.819422572178475</v>
      </c>
      <c r="K285" s="10">
        <v>120</v>
      </c>
      <c r="L285" s="16">
        <v>4764.5997375328216</v>
      </c>
      <c r="M285" s="16">
        <v>1990.5839895013105</v>
      </c>
      <c r="N285" s="16">
        <v>19.335083114610669</v>
      </c>
      <c r="O285" s="16">
        <v>17.850564971751393</v>
      </c>
      <c r="P285" s="16">
        <v>17.996121237352941</v>
      </c>
      <c r="Q285" s="16">
        <v>0.92634325492078706</v>
      </c>
      <c r="R285" s="16">
        <v>5.1474606261156932</v>
      </c>
      <c r="S285" s="16">
        <v>10.108074000107434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92.74595938333583</v>
      </c>
      <c r="AC285" s="10">
        <v>6.9040406166641759</v>
      </c>
      <c r="AD285" s="19">
        <v>0.35</v>
      </c>
      <c r="AE285" s="12">
        <v>1785.0564971751392</v>
      </c>
      <c r="AF285" s="10">
        <v>1802.2301038849687</v>
      </c>
      <c r="AG285" s="10">
        <v>1199.7414158235295</v>
      </c>
      <c r="AH285" s="10">
        <v>0</v>
      </c>
      <c r="AI285" s="10">
        <v>1.9427054865198774</v>
      </c>
      <c r="AJ285" s="10"/>
      <c r="AK285" s="10"/>
      <c r="AL285" s="10"/>
      <c r="AM285" s="10"/>
      <c r="AN285" s="10">
        <v>17.850564971751393</v>
      </c>
      <c r="AO285" s="10">
        <v>5.447300616222412</v>
      </c>
      <c r="AP285" s="10">
        <v>9.3981899107647067</v>
      </c>
      <c r="AQ285" s="10">
        <v>111.47500000000001</v>
      </c>
      <c r="AR285" s="10"/>
      <c r="AS285" s="10"/>
      <c r="AT285" s="10">
        <v>4.2384590081991158</v>
      </c>
      <c r="AU285" s="10">
        <v>1</v>
      </c>
      <c r="AV285" s="16"/>
      <c r="AW285" s="19">
        <v>270.33451558274533</v>
      </c>
      <c r="AX285" s="1" t="s">
        <v>120</v>
      </c>
      <c r="AY285" s="23">
        <v>44.8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92.74595938333583</v>
      </c>
      <c r="BG285" s="24">
        <v>6.9040406166641759</v>
      </c>
      <c r="BH285" s="24">
        <v>0.35</v>
      </c>
      <c r="BI285" s="21"/>
      <c r="BJ285" s="25">
        <f t="shared" ca="1" si="32"/>
        <v>1</v>
      </c>
      <c r="BK285" s="24">
        <f t="shared" ca="1" si="33"/>
        <v>15.687679043875129</v>
      </c>
      <c r="BL285" s="23">
        <f t="shared" si="34"/>
        <v>5.9328413785013474</v>
      </c>
      <c r="BM285" s="23">
        <f t="shared" ca="1" si="35"/>
        <v>3.0242651317220131</v>
      </c>
      <c r="BN285" s="22">
        <f t="shared" si="36"/>
        <v>2.957908115668098</v>
      </c>
      <c r="BO285" s="21"/>
      <c r="BP285" s="2"/>
    </row>
    <row r="286" spans="1:68" x14ac:dyDescent="0.2">
      <c r="A286">
        <v>13.65</v>
      </c>
      <c r="B286">
        <v>2.1</v>
      </c>
      <c r="C286">
        <v>1.3105599999999999</v>
      </c>
      <c r="D286">
        <v>-0.13661999999999999</v>
      </c>
      <c r="E286">
        <v>5.602E-2</v>
      </c>
      <c r="F286">
        <v>1.4367799999999999</v>
      </c>
      <c r="G286">
        <v>1.5721000000000001</v>
      </c>
      <c r="H286" s="21"/>
      <c r="I286" s="17">
        <f t="shared" si="30"/>
        <v>44.783464566929133</v>
      </c>
      <c r="J286" s="16">
        <f t="shared" si="31"/>
        <v>-44.983464566929136</v>
      </c>
      <c r="K286" s="10">
        <v>120</v>
      </c>
      <c r="L286" s="16">
        <v>4784.2847769029013</v>
      </c>
      <c r="M286" s="16">
        <v>2000.0328083989486</v>
      </c>
      <c r="N286" s="16">
        <v>19.406167979002625</v>
      </c>
      <c r="O286" s="16">
        <v>17.913370998116729</v>
      </c>
      <c r="P286" s="16">
        <v>18.060518525656221</v>
      </c>
      <c r="Q286" s="16">
        <v>0.95885861737878053</v>
      </c>
      <c r="R286" s="16">
        <v>5.3091422376198958</v>
      </c>
      <c r="S286" s="16">
        <v>10.218578301353674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96.884233401970732</v>
      </c>
      <c r="AC286" s="10">
        <v>2.7657665980292734</v>
      </c>
      <c r="AD286" s="19">
        <v>0.35</v>
      </c>
      <c r="AE286" s="12">
        <v>1791.3370998116729</v>
      </c>
      <c r="AF286" s="10">
        <v>1808.6483119577028</v>
      </c>
      <c r="AG286" s="10">
        <v>1204.0345683770813</v>
      </c>
      <c r="AH286" s="10">
        <v>0</v>
      </c>
      <c r="AI286" s="10">
        <v>1.8835434336532355</v>
      </c>
      <c r="AJ286" s="10"/>
      <c r="AK286" s="10"/>
      <c r="AL286" s="10"/>
      <c r="AM286" s="10"/>
      <c r="AN286" s="10">
        <v>17.913370998116729</v>
      </c>
      <c r="AO286" s="10">
        <v>5.4952113786587562</v>
      </c>
      <c r="AP286" s="10">
        <v>9.4282419786395693</v>
      </c>
      <c r="AQ286" s="10">
        <v>111.47500000000001</v>
      </c>
      <c r="AR286" s="10"/>
      <c r="AS286" s="10"/>
      <c r="AT286" s="10">
        <v>4.2330996290532994</v>
      </c>
      <c r="AU286" s="10">
        <v>1</v>
      </c>
      <c r="AV286" s="16"/>
      <c r="AW286" s="19">
        <v>271.29724679365546</v>
      </c>
      <c r="AX286" s="1" t="s">
        <v>120</v>
      </c>
      <c r="AY286" s="23">
        <v>44.9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96.884233401970732</v>
      </c>
      <c r="BG286" s="24">
        <v>2.7657665980292734</v>
      </c>
      <c r="BH286" s="24">
        <v>0.35</v>
      </c>
      <c r="BI286" s="21"/>
      <c r="BJ286" s="25">
        <f t="shared" ca="1" si="32"/>
        <v>1</v>
      </c>
      <c r="BK286" s="24">
        <f t="shared" ca="1" si="33"/>
        <v>15.668119114253432</v>
      </c>
      <c r="BL286" s="23">
        <f t="shared" si="34"/>
        <v>6.1197064008564217</v>
      </c>
      <c r="BM286" s="23">
        <f t="shared" ca="1" si="35"/>
        <v>3.0335648855978343</v>
      </c>
      <c r="BN286" s="22">
        <f t="shared" si="36"/>
        <v>2.9655253676133118</v>
      </c>
      <c r="BO286" s="21"/>
      <c r="BP286" s="2"/>
    </row>
    <row r="287" spans="1:68" x14ac:dyDescent="0.2">
      <c r="A287">
        <v>13.7</v>
      </c>
      <c r="B287">
        <v>2.1</v>
      </c>
      <c r="C287">
        <v>1.3116699999999999</v>
      </c>
      <c r="D287">
        <v>-0.1386</v>
      </c>
      <c r="E287">
        <v>5.5989999999999998E-2</v>
      </c>
      <c r="F287">
        <v>1.43838</v>
      </c>
      <c r="G287">
        <v>1.57178</v>
      </c>
      <c r="H287" s="21"/>
      <c r="I287" s="17">
        <f t="shared" si="30"/>
        <v>44.947506561679788</v>
      </c>
      <c r="J287" s="16">
        <f t="shared" si="31"/>
        <v>-45.147506561679791</v>
      </c>
      <c r="K287" s="10">
        <v>120</v>
      </c>
      <c r="L287" s="16">
        <v>4803.9698162729801</v>
      </c>
      <c r="M287" s="16">
        <v>2009.4816272965863</v>
      </c>
      <c r="N287" s="16">
        <v>19.477252843394574</v>
      </c>
      <c r="O287" s="16">
        <v>18.216478342749483</v>
      </c>
      <c r="P287" s="16">
        <v>18.363493265127481</v>
      </c>
      <c r="Q287" s="16">
        <v>0.94645391262601986</v>
      </c>
      <c r="R287" s="16">
        <v>5.1539971124303916</v>
      </c>
      <c r="S287" s="16">
        <v>10.209369609583154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92.403921733901527</v>
      </c>
      <c r="AC287" s="10">
        <v>7.246078266098479</v>
      </c>
      <c r="AD287" s="19">
        <v>0.35</v>
      </c>
      <c r="AE287" s="12">
        <v>1821.6478342749483</v>
      </c>
      <c r="AF287" s="10">
        <v>1843.1344554619636</v>
      </c>
      <c r="AG287" s="10">
        <v>1224.232884341832</v>
      </c>
      <c r="AH287" s="10">
        <v>0</v>
      </c>
      <c r="AI287" s="10">
        <v>1.9402416768690143</v>
      </c>
      <c r="AJ287" s="10"/>
      <c r="AK287" s="10"/>
      <c r="AL287" s="10"/>
      <c r="AM287" s="10"/>
      <c r="AN287" s="10">
        <v>18.216478342749483</v>
      </c>
      <c r="AO287" s="10">
        <v>5.5465637721394856</v>
      </c>
      <c r="AP287" s="10">
        <v>9.5696301903928251</v>
      </c>
      <c r="AQ287" s="10">
        <v>111.47500000000001</v>
      </c>
      <c r="AR287" s="10"/>
      <c r="AS287" s="10"/>
      <c r="AT287" s="10">
        <v>4.2964645093744638</v>
      </c>
      <c r="AU287" s="10">
        <v>1</v>
      </c>
      <c r="AV287" s="16"/>
      <c r="AW287" s="19">
        <v>276.47016831929454</v>
      </c>
      <c r="AX287" s="1" t="s">
        <v>120</v>
      </c>
      <c r="AY287" s="23">
        <v>45.1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92.403921733901527</v>
      </c>
      <c r="BG287" s="24">
        <v>7.246078266098479</v>
      </c>
      <c r="BH287" s="24">
        <v>0.35</v>
      </c>
      <c r="BI287" s="21"/>
      <c r="BJ287" s="25">
        <f t="shared" ca="1" si="32"/>
        <v>1</v>
      </c>
      <c r="BK287" s="24">
        <f t="shared" ca="1" si="33"/>
        <v>15.886194867543496</v>
      </c>
      <c r="BL287" s="23">
        <f t="shared" si="34"/>
        <v>5.9296019615306719</v>
      </c>
      <c r="BM287" s="23">
        <f t="shared" ca="1" si="35"/>
        <v>3.0200035709018356</v>
      </c>
      <c r="BN287" s="22">
        <f t="shared" si="36"/>
        <v>2.9516277614344113</v>
      </c>
      <c r="BO287" s="21"/>
      <c r="BP287" s="2"/>
    </row>
    <row r="288" spans="1:68" x14ac:dyDescent="0.2">
      <c r="A288">
        <v>13.75</v>
      </c>
      <c r="B288">
        <v>2.1</v>
      </c>
      <c r="C288">
        <v>1.3107</v>
      </c>
      <c r="D288">
        <v>-0.14942</v>
      </c>
      <c r="E288">
        <v>5.6210000000000003E-2</v>
      </c>
      <c r="F288">
        <v>1.4367300000000001</v>
      </c>
      <c r="G288">
        <v>1.5741000000000001</v>
      </c>
      <c r="H288" s="21"/>
      <c r="I288" s="17">
        <f t="shared" si="30"/>
        <v>45.111548556430442</v>
      </c>
      <c r="J288" s="16">
        <f t="shared" si="31"/>
        <v>-45.311548556430445</v>
      </c>
      <c r="K288" s="10">
        <v>120</v>
      </c>
      <c r="L288" s="16">
        <v>4823.6548556430589</v>
      </c>
      <c r="M288" s="16">
        <v>2018.930446194224</v>
      </c>
      <c r="N288" s="16">
        <v>19.548337707786526</v>
      </c>
      <c r="O288" s="16">
        <v>17.95160075329564</v>
      </c>
      <c r="P288" s="16">
        <v>18.099588113524604</v>
      </c>
      <c r="Q288" s="16">
        <v>0.87866658665386455</v>
      </c>
      <c r="R288" s="16">
        <v>4.8546220010238583</v>
      </c>
      <c r="S288" s="16">
        <v>10.276900015900303</v>
      </c>
      <c r="T288" s="20" t="s">
        <v>33</v>
      </c>
      <c r="U288" s="10">
        <v>3</v>
      </c>
      <c r="V288" s="20" t="s">
        <v>143</v>
      </c>
      <c r="W288" s="10">
        <v>4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85.164155550968516</v>
      </c>
      <c r="AC288" s="10">
        <v>13.36171452913193</v>
      </c>
      <c r="AD288" s="19">
        <v>1.474129919899551</v>
      </c>
      <c r="AE288" s="12">
        <v>1795.1600753295638</v>
      </c>
      <c r="AF288" s="10">
        <v>1810.9288470751505</v>
      </c>
      <c r="AG288" s="10">
        <v>1206.639207568307</v>
      </c>
      <c r="AH288" s="10">
        <v>0</v>
      </c>
      <c r="AI288" s="10">
        <v>2.0598926132438247</v>
      </c>
      <c r="AJ288" s="10"/>
      <c r="AK288" s="10"/>
      <c r="AL288" s="10"/>
      <c r="AM288" s="10"/>
      <c r="AN288" s="10">
        <v>17.95160075329564</v>
      </c>
      <c r="AO288" s="10">
        <v>5.4377836314489976</v>
      </c>
      <c r="AP288" s="10">
        <v>9.4464744529781477</v>
      </c>
      <c r="AQ288" s="10">
        <v>111.47500000000001</v>
      </c>
      <c r="AR288" s="10"/>
      <c r="AS288" s="10"/>
      <c r="AT288" s="10">
        <v>4.1968428330953698</v>
      </c>
      <c r="AU288" s="10">
        <v>1</v>
      </c>
      <c r="AV288" s="16"/>
      <c r="AW288" s="19">
        <v>271.63932706127258</v>
      </c>
      <c r="AX288" s="1" t="s">
        <v>120</v>
      </c>
      <c r="AY288" s="23">
        <v>45.3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5.164155550968516</v>
      </c>
      <c r="BG288" s="24">
        <v>13.36171452913193</v>
      </c>
      <c r="BH288" s="24">
        <v>1.474129919899551</v>
      </c>
      <c r="BI288" s="21"/>
      <c r="BJ288" s="25">
        <f t="shared" ca="1" si="32"/>
        <v>1</v>
      </c>
      <c r="BK288" s="24">
        <f t="shared" ca="1" si="33"/>
        <v>15.540664826047099</v>
      </c>
      <c r="BL288" s="23">
        <f t="shared" si="34"/>
        <v>5.600968833331522</v>
      </c>
      <c r="BM288" s="23">
        <f t="shared" ca="1" si="35"/>
        <v>3.0109401626452521</v>
      </c>
      <c r="BN288" s="22">
        <f t="shared" si="36"/>
        <v>2.9394639994443259</v>
      </c>
      <c r="BO288" s="21"/>
      <c r="BP288" s="2"/>
    </row>
    <row r="289" spans="1:68" x14ac:dyDescent="0.2">
      <c r="A289">
        <v>13.8</v>
      </c>
      <c r="B289">
        <v>2.1</v>
      </c>
      <c r="C289">
        <v>1.31166</v>
      </c>
      <c r="D289">
        <v>-0.15218999999999999</v>
      </c>
      <c r="E289">
        <v>5.6500000000000002E-2</v>
      </c>
      <c r="F289">
        <v>1.4313800000000001</v>
      </c>
      <c r="G289">
        <v>1.56698</v>
      </c>
      <c r="H289" s="21"/>
      <c r="I289" s="17">
        <f t="shared" si="30"/>
        <v>45.275590551181104</v>
      </c>
      <c r="J289" s="16">
        <f t="shared" si="31"/>
        <v>-45.475590551181106</v>
      </c>
      <c r="K289" s="10">
        <v>120</v>
      </c>
      <c r="L289" s="16">
        <v>4843.3398950131386</v>
      </c>
      <c r="M289" s="16">
        <v>2028.3792650918622</v>
      </c>
      <c r="N289" s="16">
        <v>19.619422572178479</v>
      </c>
      <c r="O289" s="16">
        <v>18.213747645951031</v>
      </c>
      <c r="P289" s="16">
        <v>18.363016856074452</v>
      </c>
      <c r="Q289" s="16">
        <v>0.86131253000480057</v>
      </c>
      <c r="R289" s="16">
        <v>4.6904739932201283</v>
      </c>
      <c r="S289" s="16">
        <v>10.365917369681995</v>
      </c>
      <c r="T289" s="20" t="s">
        <v>33</v>
      </c>
      <c r="U289" s="10">
        <v>3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80.633573809209864</v>
      </c>
      <c r="AC289" s="10">
        <v>17.528451066864648</v>
      </c>
      <c r="AD289" s="19">
        <v>1.8379751239254838</v>
      </c>
      <c r="AE289" s="12">
        <v>1821.3747645951032</v>
      </c>
      <c r="AF289" s="10">
        <v>1840.7625203533632</v>
      </c>
      <c r="AG289" s="10">
        <v>1224.2011237382969</v>
      </c>
      <c r="AH289" s="10">
        <v>0</v>
      </c>
      <c r="AI289" s="10">
        <v>2.1319806941589605</v>
      </c>
      <c r="AJ289" s="10"/>
      <c r="AK289" s="10"/>
      <c r="AL289" s="10"/>
      <c r="AM289" s="10"/>
      <c r="AN289" s="10">
        <v>18.213747645951031</v>
      </c>
      <c r="AO289" s="10">
        <v>5.4757916157389976</v>
      </c>
      <c r="AP289" s="10">
        <v>9.5694078661680777</v>
      </c>
      <c r="AQ289" s="10">
        <v>111.47500000000001</v>
      </c>
      <c r="AR289" s="10"/>
      <c r="AS289" s="10"/>
      <c r="AT289" s="10">
        <v>4.2484829597410441</v>
      </c>
      <c r="AU289" s="10">
        <v>1</v>
      </c>
      <c r="AV289" s="16"/>
      <c r="AW289" s="19">
        <v>276.11437805300449</v>
      </c>
      <c r="AX289" s="1" t="s">
        <v>120</v>
      </c>
      <c r="AY289" s="23">
        <v>45.4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80.633573809209864</v>
      </c>
      <c r="BG289" s="24">
        <v>17.528451066864648</v>
      </c>
      <c r="BH289" s="24">
        <v>1.8379751239254838</v>
      </c>
      <c r="BI289" s="21"/>
      <c r="BJ289" s="25">
        <f t="shared" ca="1" si="32"/>
        <v>1</v>
      </c>
      <c r="BK289" s="24">
        <f t="shared" ca="1" si="33"/>
        <v>15.718309867307701</v>
      </c>
      <c r="BL289" s="23">
        <f t="shared" si="34"/>
        <v>5.4030097641365362</v>
      </c>
      <c r="BM289" s="23">
        <f t="shared" ca="1" si="35"/>
        <v>2.9970012943097415</v>
      </c>
      <c r="BN289" s="22">
        <f t="shared" si="36"/>
        <v>2.9250087787308225</v>
      </c>
      <c r="BO289" s="21"/>
      <c r="BP289" s="2"/>
    </row>
    <row r="290" spans="1:68" x14ac:dyDescent="0.2">
      <c r="A290">
        <v>13.85</v>
      </c>
      <c r="B290">
        <v>0.4</v>
      </c>
      <c r="C290">
        <v>1.31206</v>
      </c>
      <c r="D290">
        <v>-0.15375</v>
      </c>
      <c r="E290">
        <v>5.688E-2</v>
      </c>
      <c r="F290">
        <v>1.4227000000000001</v>
      </c>
      <c r="G290">
        <v>1.56148</v>
      </c>
      <c r="H290" s="21"/>
      <c r="I290" s="17">
        <f t="shared" si="30"/>
        <v>45.439632545931758</v>
      </c>
      <c r="J290" s="16">
        <f t="shared" si="31"/>
        <v>-45.639632545931761</v>
      </c>
      <c r="K290" s="10">
        <v>120</v>
      </c>
      <c r="L290" s="16">
        <v>4863.0249343832174</v>
      </c>
      <c r="M290" s="16">
        <v>2037.8280839894999</v>
      </c>
      <c r="N290" s="16">
        <v>19.690507436570428</v>
      </c>
      <c r="O290" s="16">
        <v>18.322975517890754</v>
      </c>
      <c r="P290" s="16">
        <v>18.473924393393116</v>
      </c>
      <c r="Q290" s="16">
        <v>0.85153912626020145</v>
      </c>
      <c r="R290" s="16">
        <v>4.6094111252546854</v>
      </c>
      <c r="S290" s="16">
        <v>10.482560798775248</v>
      </c>
      <c r="T290" s="20" t="s">
        <v>33</v>
      </c>
      <c r="U290" s="10">
        <v>3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78.424779307276282</v>
      </c>
      <c r="AC290" s="10">
        <v>19.586457200048855</v>
      </c>
      <c r="AD290" s="19">
        <v>1.9887634926748565</v>
      </c>
      <c r="AE290" s="12">
        <v>1832.2975517890754</v>
      </c>
      <c r="AF290" s="10">
        <v>1852.6525224279069</v>
      </c>
      <c r="AG290" s="10">
        <v>1231.5949595595412</v>
      </c>
      <c r="AH290" s="10">
        <v>0</v>
      </c>
      <c r="AI290" s="10">
        <v>2.1694745225069214</v>
      </c>
      <c r="AJ290" s="10"/>
      <c r="AK290" s="10"/>
      <c r="AL290" s="10"/>
      <c r="AM290" s="10"/>
      <c r="AN290" s="10">
        <v>18.322975517890754</v>
      </c>
      <c r="AO290" s="10">
        <v>5.49233434196102</v>
      </c>
      <c r="AP290" s="10">
        <v>9.6211647169167875</v>
      </c>
      <c r="AQ290" s="10">
        <v>111.47500000000001</v>
      </c>
      <c r="AR290" s="10"/>
      <c r="AS290" s="10"/>
      <c r="AT290" s="10">
        <v>4.256374925592378</v>
      </c>
      <c r="AU290" s="10">
        <v>1</v>
      </c>
      <c r="AV290" s="16"/>
      <c r="AW290" s="19">
        <v>277.89787836418606</v>
      </c>
      <c r="AX290" s="1" t="s">
        <v>120</v>
      </c>
      <c r="AY290" s="23">
        <v>45.6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8.424779307276282</v>
      </c>
      <c r="BG290" s="24">
        <v>19.586457200048855</v>
      </c>
      <c r="BH290" s="24">
        <v>1.9887634926748565</v>
      </c>
      <c r="BI290" s="21"/>
      <c r="BJ290" s="25">
        <f t="shared" ca="1" si="32"/>
        <v>1</v>
      </c>
      <c r="BK290" s="24">
        <f t="shared" ca="1" si="33"/>
        <v>15.744617568322967</v>
      </c>
      <c r="BL290" s="23">
        <f t="shared" si="34"/>
        <v>5.3080492520542544</v>
      </c>
      <c r="BM290" s="23">
        <f t="shared" ca="1" si="35"/>
        <v>2.9914378404314341</v>
      </c>
      <c r="BN290" s="22">
        <f t="shared" si="36"/>
        <v>2.9181213190831685</v>
      </c>
      <c r="BO290" s="21"/>
      <c r="BP290" s="2"/>
    </row>
    <row r="291" spans="1:68" x14ac:dyDescent="0.2">
      <c r="A291">
        <v>13.9</v>
      </c>
      <c r="B291">
        <v>2.1</v>
      </c>
      <c r="C291">
        <v>1.31012</v>
      </c>
      <c r="D291">
        <v>-0.15756000000000001</v>
      </c>
      <c r="E291">
        <v>5.7250000000000002E-2</v>
      </c>
      <c r="F291">
        <v>1.4226799999999999</v>
      </c>
      <c r="G291">
        <v>1.5623800000000001</v>
      </c>
      <c r="H291" s="21"/>
      <c r="I291" s="17">
        <f t="shared" si="30"/>
        <v>45.603674540682412</v>
      </c>
      <c r="J291" s="16">
        <f t="shared" si="31"/>
        <v>-45.803674540682415</v>
      </c>
      <c r="K291" s="10">
        <v>120</v>
      </c>
      <c r="L291" s="16">
        <v>4882.7099737532963</v>
      </c>
      <c r="M291" s="16">
        <v>2047.2769028871376</v>
      </c>
      <c r="N291" s="16">
        <v>19.761592300962377</v>
      </c>
      <c r="O291" s="16">
        <v>17.793220338983019</v>
      </c>
      <c r="P291" s="16">
        <v>17.945804678143826</v>
      </c>
      <c r="Q291" s="16">
        <v>0.82766946711473821</v>
      </c>
      <c r="R291" s="16">
        <v>4.6120499022412513</v>
      </c>
      <c r="S291" s="16">
        <v>10.596134663944994</v>
      </c>
      <c r="T291" s="20" t="s">
        <v>33</v>
      </c>
      <c r="U291" s="10">
        <v>3</v>
      </c>
      <c r="V291" s="20" t="s">
        <v>143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9.293556706787697</v>
      </c>
      <c r="AC291" s="10">
        <v>18.775311917341298</v>
      </c>
      <c r="AD291" s="19">
        <v>1.9311313758710027</v>
      </c>
      <c r="AE291" s="12">
        <v>1779.3220338983017</v>
      </c>
      <c r="AF291" s="10">
        <v>1789.3628477297509</v>
      </c>
      <c r="AG291" s="10">
        <v>1196.3869785429217</v>
      </c>
      <c r="AH291" s="10">
        <v>0</v>
      </c>
      <c r="AI291" s="10">
        <v>2.1682332611233117</v>
      </c>
      <c r="AJ291" s="10"/>
      <c r="AK291" s="10"/>
      <c r="AL291" s="10"/>
      <c r="AM291" s="10"/>
      <c r="AN291" s="10">
        <v>17.793220338983019</v>
      </c>
      <c r="AO291" s="10">
        <v>5.3746292358482934</v>
      </c>
      <c r="AP291" s="10">
        <v>9.3747088498004523</v>
      </c>
      <c r="AQ291" s="10">
        <v>111.47500000000001</v>
      </c>
      <c r="AR291" s="10"/>
      <c r="AS291" s="10"/>
      <c r="AT291" s="10">
        <v>4.083846607097958</v>
      </c>
      <c r="AU291" s="10">
        <v>1</v>
      </c>
      <c r="AV291" s="16"/>
      <c r="AW291" s="19">
        <v>268.40442715946267</v>
      </c>
      <c r="AX291" s="1" t="s">
        <v>120</v>
      </c>
      <c r="AY291" s="23">
        <v>45.8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9.293556706787697</v>
      </c>
      <c r="BG291" s="24">
        <v>18.775311917341298</v>
      </c>
      <c r="BH291" s="24">
        <v>1.9311313758710027</v>
      </c>
      <c r="BI291" s="21"/>
      <c r="BJ291" s="25">
        <f t="shared" ca="1" si="32"/>
        <v>1</v>
      </c>
      <c r="BK291" s="24">
        <f t="shared" ca="1" si="33"/>
        <v>15.146411967430776</v>
      </c>
      <c r="BL291" s="23">
        <f t="shared" si="34"/>
        <v>5.3382705197264748</v>
      </c>
      <c r="BM291" s="23">
        <f t="shared" ca="1" si="35"/>
        <v>3.0058360540391966</v>
      </c>
      <c r="BN291" s="22">
        <f t="shared" si="36"/>
        <v>2.927913031241149</v>
      </c>
      <c r="BO291" s="21"/>
      <c r="BP291" s="2"/>
    </row>
    <row r="292" spans="1:68" x14ac:dyDescent="0.2">
      <c r="A292">
        <v>13.95</v>
      </c>
      <c r="B292">
        <v>2.1</v>
      </c>
      <c r="C292">
        <v>1.30966</v>
      </c>
      <c r="D292">
        <v>-0.17014000000000001</v>
      </c>
      <c r="E292">
        <v>5.867E-2</v>
      </c>
      <c r="F292">
        <v>1.4211</v>
      </c>
      <c r="G292">
        <v>1.5636300000000001</v>
      </c>
      <c r="H292" s="21"/>
      <c r="I292" s="17">
        <f t="shared" si="30"/>
        <v>45.767716535433067</v>
      </c>
      <c r="J292" s="16">
        <f t="shared" si="31"/>
        <v>-45.96771653543307</v>
      </c>
      <c r="K292" s="10">
        <v>120</v>
      </c>
      <c r="L292" s="16">
        <v>4902.3950131233751</v>
      </c>
      <c r="M292" s="16">
        <v>2056.7257217847755</v>
      </c>
      <c r="N292" s="16">
        <v>19.832677165354326</v>
      </c>
      <c r="O292" s="16">
        <v>17.667608286252346</v>
      </c>
      <c r="P292" s="16">
        <v>17.82646926972394</v>
      </c>
      <c r="Q292" s="16">
        <v>0.74885573691790652</v>
      </c>
      <c r="R292" s="16">
        <v>4.2008079423206119</v>
      </c>
      <c r="S292" s="16">
        <v>11.032012741082939</v>
      </c>
      <c r="T292" s="20" t="s">
        <v>33</v>
      </c>
      <c r="U292" s="10">
        <v>3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69.063976112909032</v>
      </c>
      <c r="AC292" s="10">
        <v>28.389553873257199</v>
      </c>
      <c r="AD292" s="19">
        <v>2.5464700138337659</v>
      </c>
      <c r="AE292" s="12">
        <v>1766.7608286252348</v>
      </c>
      <c r="AF292" s="10">
        <v>1774.165444423289</v>
      </c>
      <c r="AG292" s="10">
        <v>1188.4312846482626</v>
      </c>
      <c r="AH292" s="10">
        <v>0</v>
      </c>
      <c r="AI292" s="10">
        <v>2.3804944518543727</v>
      </c>
      <c r="AJ292" s="10"/>
      <c r="AK292" s="10"/>
      <c r="AL292" s="10"/>
      <c r="AM292" s="10"/>
      <c r="AN292" s="10">
        <v>17.667608286252346</v>
      </c>
      <c r="AO292" s="10">
        <v>5.2761616581241606</v>
      </c>
      <c r="AP292" s="10">
        <v>9.3190189925378384</v>
      </c>
      <c r="AQ292" s="10">
        <v>111.47500000000001</v>
      </c>
      <c r="AR292" s="10"/>
      <c r="AS292" s="10"/>
      <c r="AT292" s="10">
        <v>4.0278157623292241</v>
      </c>
      <c r="AU292" s="10">
        <v>1</v>
      </c>
      <c r="AV292" s="16"/>
      <c r="AW292" s="19">
        <v>266.12481666349333</v>
      </c>
      <c r="AX292" s="1" t="s">
        <v>120</v>
      </c>
      <c r="AY292" s="23">
        <v>45.9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9.063976112909032</v>
      </c>
      <c r="BG292" s="24">
        <v>28.389553873257199</v>
      </c>
      <c r="BH292" s="24">
        <v>2.5464700138337659</v>
      </c>
      <c r="BI292" s="21"/>
      <c r="BJ292" s="25">
        <f t="shared" ca="1" si="32"/>
        <v>1</v>
      </c>
      <c r="BK292" s="24">
        <f t="shared" ca="1" si="33"/>
        <v>14.951212600015499</v>
      </c>
      <c r="BL292" s="23">
        <f t="shared" si="34"/>
        <v>4.8705203293518133</v>
      </c>
      <c r="BM292" s="23">
        <f t="shared" ca="1" si="35"/>
        <v>2.98451907453265</v>
      </c>
      <c r="BN292" s="22">
        <f t="shared" si="36"/>
        <v>2.9042195969321281</v>
      </c>
      <c r="BO292" s="21"/>
      <c r="BP292" s="2"/>
    </row>
    <row r="293" spans="1:68" x14ac:dyDescent="0.2">
      <c r="A293">
        <v>14</v>
      </c>
      <c r="B293">
        <v>2.1</v>
      </c>
      <c r="C293">
        <v>1.3157799999999999</v>
      </c>
      <c r="D293">
        <v>-0.17127000000000001</v>
      </c>
      <c r="E293">
        <v>5.9819999999999998E-2</v>
      </c>
      <c r="F293">
        <v>1.42073</v>
      </c>
      <c r="G293">
        <v>1.5622499999999999</v>
      </c>
      <c r="H293" s="21"/>
      <c r="I293" s="17">
        <f t="shared" si="30"/>
        <v>45.931758530183721</v>
      </c>
      <c r="J293" s="16">
        <f t="shared" si="31"/>
        <v>-46.131758530183724</v>
      </c>
      <c r="K293" s="10">
        <v>120</v>
      </c>
      <c r="L293" s="16">
        <v>4922.0800524934539</v>
      </c>
      <c r="M293" s="16">
        <v>2066.174540682413</v>
      </c>
      <c r="N293" s="16">
        <v>19.903762029746279</v>
      </c>
      <c r="O293" s="16">
        <v>19.338794726930288</v>
      </c>
      <c r="P293" s="16">
        <v>19.502738908259211</v>
      </c>
      <c r="Q293" s="16">
        <v>0.7417762842054727</v>
      </c>
      <c r="R293" s="16">
        <v>3.8034467245589698</v>
      </c>
      <c r="S293" s="16">
        <v>11.385012592286204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56.306967281283988</v>
      </c>
      <c r="AC293" s="10">
        <v>40.113173228349957</v>
      </c>
      <c r="AD293" s="19">
        <v>3.5798594903660534</v>
      </c>
      <c r="AE293" s="12">
        <v>1933.8794726930289</v>
      </c>
      <c r="AF293" s="10">
        <v>1970.2156936997872</v>
      </c>
      <c r="AG293" s="10">
        <v>1300.1825938839474</v>
      </c>
      <c r="AH293" s="10">
        <v>0</v>
      </c>
      <c r="AI293" s="10">
        <v>2.6291941820637841</v>
      </c>
      <c r="AJ293" s="10"/>
      <c r="AK293" s="10"/>
      <c r="AL293" s="10"/>
      <c r="AM293" s="10"/>
      <c r="AN293" s="10">
        <v>12.892529817953525</v>
      </c>
      <c r="AO293" s="10">
        <v>5.5856307508841549</v>
      </c>
      <c r="AP293" s="10">
        <v>10.101278157187632</v>
      </c>
      <c r="AQ293" s="10">
        <v>114.66</v>
      </c>
      <c r="AR293" s="10"/>
      <c r="AS293" s="10"/>
      <c r="AT293" s="10">
        <v>4.4747074764354364</v>
      </c>
      <c r="AU293" s="10">
        <v>1</v>
      </c>
      <c r="AV293" s="16"/>
      <c r="AW293" s="19">
        <v>295.53235405496804</v>
      </c>
      <c r="AX293" s="1" t="s">
        <v>120</v>
      </c>
      <c r="AY293" s="23">
        <v>46.1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6.306967281283988</v>
      </c>
      <c r="BG293" s="24">
        <v>40.113173228349957</v>
      </c>
      <c r="BH293" s="24">
        <v>3.5798594903660534</v>
      </c>
      <c r="BI293" s="21"/>
      <c r="BJ293" s="25">
        <f t="shared" ca="1" si="32"/>
        <v>1</v>
      </c>
      <c r="BK293" s="24">
        <f t="shared" ca="1" si="33"/>
        <v>16.49589475280629</v>
      </c>
      <c r="BL293" s="23">
        <f t="shared" si="34"/>
        <v>4.3527132437976457</v>
      </c>
      <c r="BM293" s="23">
        <f t="shared" ca="1" si="35"/>
        <v>2.9204972843901928</v>
      </c>
      <c r="BN293" s="22">
        <f t="shared" si="36"/>
        <v>2.846680651313243</v>
      </c>
      <c r="BO293" s="21"/>
      <c r="BP293" s="2"/>
    </row>
    <row r="294" spans="1:68" x14ac:dyDescent="0.2">
      <c r="A294">
        <v>14.05</v>
      </c>
      <c r="B294">
        <v>2.1</v>
      </c>
      <c r="C294">
        <v>1.3266199999999999</v>
      </c>
      <c r="D294">
        <v>-0.16258</v>
      </c>
      <c r="E294">
        <v>6.0679999999999998E-2</v>
      </c>
      <c r="F294">
        <v>1.4168499999999999</v>
      </c>
      <c r="G294">
        <v>1.5623800000000001</v>
      </c>
      <c r="H294" s="21"/>
      <c r="I294" s="17">
        <f t="shared" si="30"/>
        <v>46.095800524934383</v>
      </c>
      <c r="J294" s="16">
        <f t="shared" si="31"/>
        <v>-46.295800524934386</v>
      </c>
      <c r="K294" s="10">
        <v>120</v>
      </c>
      <c r="L294" s="16">
        <v>4941.7650918635336</v>
      </c>
      <c r="M294" s="16">
        <v>2075.6233595800509</v>
      </c>
      <c r="N294" s="16">
        <v>19.974846894138231</v>
      </c>
      <c r="O294" s="16">
        <v>22.298870056497133</v>
      </c>
      <c r="P294" s="16">
        <v>22.466615585788926</v>
      </c>
      <c r="Q294" s="16">
        <v>0.79621915506481022</v>
      </c>
      <c r="R294" s="16">
        <v>3.5440102316454469</v>
      </c>
      <c r="S294" s="16">
        <v>11.648995089707777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45.642552212400304</v>
      </c>
      <c r="AC294" s="10">
        <v>49.070793827794674</v>
      </c>
      <c r="AD294" s="19">
        <v>5.2866539598050259</v>
      </c>
      <c r="AE294" s="12">
        <v>2229.8870056497135</v>
      </c>
      <c r="AF294" s="10">
        <v>2317.7491240344543</v>
      </c>
      <c r="AG294" s="10">
        <v>1497.7743723859285</v>
      </c>
      <c r="AH294" s="10">
        <v>0</v>
      </c>
      <c r="AI294" s="10">
        <v>2.8216622826613862</v>
      </c>
      <c r="AJ294" s="10"/>
      <c r="AK294" s="10"/>
      <c r="AL294" s="10"/>
      <c r="AM294" s="10"/>
      <c r="AN294" s="10">
        <v>11.149435028248567</v>
      </c>
      <c r="AO294" s="10">
        <v>6.1960119319581413</v>
      </c>
      <c r="AP294" s="10">
        <v>11.484420606701498</v>
      </c>
      <c r="AQ294" s="10">
        <v>114.66</v>
      </c>
      <c r="AR294" s="10"/>
      <c r="AS294" s="10"/>
      <c r="AT294" s="10">
        <v>5.2814597849578151</v>
      </c>
      <c r="AU294" s="10">
        <v>1</v>
      </c>
      <c r="AV294" s="16"/>
      <c r="AW294" s="19">
        <v>347.66236860516813</v>
      </c>
      <c r="AX294" s="1" t="s">
        <v>120</v>
      </c>
      <c r="AY294" s="23">
        <v>46.2958005249344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45.642552212400304</v>
      </c>
      <c r="BG294" s="24">
        <v>49.070793827794674</v>
      </c>
      <c r="BH294" s="24">
        <v>5.2866539598050259</v>
      </c>
      <c r="BI294" s="21"/>
      <c r="BJ294" s="25">
        <f t="shared" ca="1" si="32"/>
        <v>0.98261333022008357</v>
      </c>
      <c r="BK294" s="24">
        <f t="shared" ca="1" si="33"/>
        <v>19.260122237851963</v>
      </c>
      <c r="BL294" s="23">
        <f t="shared" si="34"/>
        <v>3.9819453154216449</v>
      </c>
      <c r="BM294" s="23">
        <f t="shared" ca="1" si="35"/>
        <v>2.8440221492541737</v>
      </c>
      <c r="BN294" s="22">
        <f t="shared" si="36"/>
        <v>2.7797220329240035</v>
      </c>
      <c r="BO294" s="21"/>
      <c r="BP294" s="2"/>
    </row>
    <row r="295" spans="1:68" x14ac:dyDescent="0.2">
      <c r="A295">
        <v>14.1</v>
      </c>
      <c r="B295">
        <v>2.1</v>
      </c>
      <c r="C295">
        <v>1.33151</v>
      </c>
      <c r="D295">
        <v>-0.14606</v>
      </c>
      <c r="E295">
        <v>6.1809999999999997E-2</v>
      </c>
      <c r="F295">
        <v>1.4196299999999999</v>
      </c>
      <c r="G295">
        <v>1.56088</v>
      </c>
      <c r="H295" s="21"/>
      <c r="I295" s="17">
        <f t="shared" si="30"/>
        <v>46.259842519685037</v>
      </c>
      <c r="J295" s="16">
        <f t="shared" si="31"/>
        <v>-46.45984251968504</v>
      </c>
      <c r="K295" s="10">
        <v>120</v>
      </c>
      <c r="L295" s="16">
        <v>4961.4501312336124</v>
      </c>
      <c r="M295" s="16">
        <v>2085.0721784776888</v>
      </c>
      <c r="N295" s="16">
        <v>20.045931758530184</v>
      </c>
      <c r="O295" s="16">
        <v>23.634180790960425</v>
      </c>
      <c r="P295" s="16">
        <v>23.806921114668548</v>
      </c>
      <c r="Q295" s="16">
        <v>0.89971699471915489</v>
      </c>
      <c r="R295" s="16">
        <v>3.7792244968829567</v>
      </c>
      <c r="S295" s="16">
        <v>11.995855813064029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49.805029274790272</v>
      </c>
      <c r="AC295" s="10">
        <v>45.706824883256601</v>
      </c>
      <c r="AD295" s="19">
        <v>4.488145841953127</v>
      </c>
      <c r="AE295" s="12">
        <v>2363.4180790960427</v>
      </c>
      <c r="AF295" s="10">
        <v>2474.2741839396995</v>
      </c>
      <c r="AG295" s="10">
        <v>1587.1280743112366</v>
      </c>
      <c r="AH295" s="10">
        <v>0</v>
      </c>
      <c r="AI295" s="10">
        <v>2.646045507020776</v>
      </c>
      <c r="AJ295" s="10"/>
      <c r="AK295" s="10"/>
      <c r="AL295" s="10"/>
      <c r="AM295" s="10"/>
      <c r="AN295" s="10">
        <v>15.756120527306949</v>
      </c>
      <c r="AO295" s="10">
        <v>6.5575623948567294</v>
      </c>
      <c r="AP295" s="10">
        <v>12.109896520178655</v>
      </c>
      <c r="AQ295" s="10">
        <v>114.66</v>
      </c>
      <c r="AR295" s="10"/>
      <c r="AS295" s="10"/>
      <c r="AT295" s="10">
        <v>5.6295416028061869</v>
      </c>
      <c r="AU295" s="10">
        <v>1</v>
      </c>
      <c r="AV295" s="16"/>
      <c r="AW295" s="19">
        <v>371.14112759095497</v>
      </c>
      <c r="AX295" s="1" t="s">
        <v>120</v>
      </c>
      <c r="AY295" s="23">
        <v>46.459842519684997</v>
      </c>
      <c r="AZ295" s="18">
        <v>100</v>
      </c>
      <c r="BA295" s="18">
        <v>0</v>
      </c>
      <c r="BB295" s="18">
        <v>0</v>
      </c>
      <c r="BC295" s="18">
        <v>0</v>
      </c>
      <c r="BD295" s="18">
        <v>100</v>
      </c>
      <c r="BE295" s="18">
        <v>0</v>
      </c>
      <c r="BF295" s="24">
        <v>49.805029274790272</v>
      </c>
      <c r="BG295" s="24">
        <v>45.706824883256601</v>
      </c>
      <c r="BH295" s="24">
        <v>4.488145841953127</v>
      </c>
      <c r="BI295" s="21"/>
      <c r="BJ295" s="25">
        <f t="shared" ca="1" si="32"/>
        <v>0.98142236511835379</v>
      </c>
      <c r="BK295" s="24">
        <f t="shared" ca="1" si="33"/>
        <v>20.449762389603745</v>
      </c>
      <c r="BL295" s="23">
        <f t="shared" si="34"/>
        <v>4.2188348669858557</v>
      </c>
      <c r="BM295" s="23">
        <f t="shared" ca="1" si="35"/>
        <v>2.8403103041751194</v>
      </c>
      <c r="BN295" s="22">
        <f t="shared" si="36"/>
        <v>2.7783328719973102</v>
      </c>
      <c r="BO295" s="21"/>
      <c r="BP295" s="2"/>
    </row>
    <row r="296" spans="1:68" x14ac:dyDescent="0.2">
      <c r="A296">
        <v>14.15</v>
      </c>
      <c r="B296">
        <v>2.1</v>
      </c>
      <c r="C296">
        <v>1.3124</v>
      </c>
      <c r="D296">
        <v>-0.14155999999999999</v>
      </c>
      <c r="E296">
        <v>6.191E-2</v>
      </c>
      <c r="F296">
        <v>1.41778</v>
      </c>
      <c r="G296">
        <v>1.5589999999999999</v>
      </c>
      <c r="H296" s="21"/>
      <c r="I296" s="17">
        <f t="shared" si="30"/>
        <v>46.423884514435692</v>
      </c>
      <c r="J296" s="16">
        <f t="shared" si="31"/>
        <v>-46.623884514435694</v>
      </c>
      <c r="K296" s="10">
        <v>120</v>
      </c>
      <c r="L296" s="16">
        <v>4981.1351706036912</v>
      </c>
      <c r="M296" s="16">
        <v>2094.5209973753263</v>
      </c>
      <c r="N296" s="16">
        <v>20.117016622922133</v>
      </c>
      <c r="O296" s="16">
        <v>18.415819209039533</v>
      </c>
      <c r="P296" s="16">
        <v>18.589001549952641</v>
      </c>
      <c r="Q296" s="16">
        <v>0.92790950552088325</v>
      </c>
      <c r="R296" s="16">
        <v>4.991712454417689</v>
      </c>
      <c r="S296" s="16">
        <v>12.026551452299097</v>
      </c>
      <c r="T296" s="20" t="s">
        <v>33</v>
      </c>
      <c r="U296" s="10">
        <v>3</v>
      </c>
      <c r="V296" s="20" t="s">
        <v>143</v>
      </c>
      <c r="W296" s="10">
        <v>4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88.150530779075154</v>
      </c>
      <c r="AC296" s="10">
        <v>10.666186832076065</v>
      </c>
      <c r="AD296" s="19">
        <v>1.1832823888487873</v>
      </c>
      <c r="AE296" s="12">
        <v>1841.5819209039532</v>
      </c>
      <c r="AF296" s="10">
        <v>1859.2433504807648</v>
      </c>
      <c r="AG296" s="10">
        <v>1239.2667699968429</v>
      </c>
      <c r="AH296" s="10">
        <v>0</v>
      </c>
      <c r="AI296" s="10">
        <v>2.0033205220284578</v>
      </c>
      <c r="AJ296" s="10"/>
      <c r="AK296" s="10"/>
      <c r="AL296" s="10"/>
      <c r="AM296" s="10"/>
      <c r="AN296" s="10">
        <v>18.415819209039533</v>
      </c>
      <c r="AO296" s="10">
        <v>5.6209609383760943</v>
      </c>
      <c r="AP296" s="10">
        <v>9.6748673899778996</v>
      </c>
      <c r="AQ296" s="10">
        <v>111.47500000000001</v>
      </c>
      <c r="AR296" s="10"/>
      <c r="AS296" s="10"/>
      <c r="AT296" s="10">
        <v>4.1503422510856218</v>
      </c>
      <c r="AU296" s="10">
        <v>1</v>
      </c>
      <c r="AV296" s="16"/>
      <c r="AW296" s="19">
        <v>278.88650257211469</v>
      </c>
      <c r="AX296" s="1" t="s">
        <v>120</v>
      </c>
      <c r="AY296" s="23">
        <v>46.6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88.150530779075154</v>
      </c>
      <c r="BG296" s="24">
        <v>10.666186832076065</v>
      </c>
      <c r="BH296" s="24">
        <v>1.1832823888487873</v>
      </c>
      <c r="BI296" s="21"/>
      <c r="BJ296" s="25">
        <f t="shared" ca="1" si="32"/>
        <v>1</v>
      </c>
      <c r="BK296" s="24">
        <f t="shared" ca="1" si="33"/>
        <v>15.371948034728677</v>
      </c>
      <c r="BL296" s="23">
        <f t="shared" si="34"/>
        <v>5.763973735323586</v>
      </c>
      <c r="BM296" s="23">
        <f t="shared" ca="1" si="35"/>
        <v>3.0226786953788198</v>
      </c>
      <c r="BN296" s="22">
        <f t="shared" si="36"/>
        <v>2.9385334937586531</v>
      </c>
      <c r="BO296" s="21"/>
      <c r="BP296" s="2"/>
    </row>
    <row r="297" spans="1:68" x14ac:dyDescent="0.2">
      <c r="A297">
        <v>14.2</v>
      </c>
      <c r="B297">
        <v>2.1</v>
      </c>
      <c r="C297">
        <v>1.3150999999999999</v>
      </c>
      <c r="D297">
        <v>-0.14715</v>
      </c>
      <c r="E297">
        <v>6.0440000000000001E-2</v>
      </c>
      <c r="F297">
        <v>1.4177299999999999</v>
      </c>
      <c r="G297">
        <v>1.5606500000000001</v>
      </c>
      <c r="H297" s="21"/>
      <c r="I297" s="17">
        <f t="shared" si="30"/>
        <v>46.587926509186346</v>
      </c>
      <c r="J297" s="16">
        <f t="shared" si="31"/>
        <v>-46.787926509186349</v>
      </c>
      <c r="K297" s="10">
        <v>120</v>
      </c>
      <c r="L297" s="16">
        <v>5000.82020997377</v>
      </c>
      <c r="M297" s="16">
        <v>2103.9698162729637</v>
      </c>
      <c r="N297" s="16">
        <v>20.188101487314086</v>
      </c>
      <c r="O297" s="16">
        <v>19.15310734463273</v>
      </c>
      <c r="P297" s="16">
        <v>19.319792032632559</v>
      </c>
      <c r="Q297" s="16">
        <v>0.89288814210273615</v>
      </c>
      <c r="R297" s="16">
        <v>4.6216239832943433</v>
      </c>
      <c r="S297" s="16">
        <v>11.575325555543619</v>
      </c>
      <c r="T297" s="20" t="s">
        <v>33</v>
      </c>
      <c r="U297" s="10">
        <v>3</v>
      </c>
      <c r="V297" s="20" t="s">
        <v>143</v>
      </c>
      <c r="W297" s="10">
        <v>4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77.631076604804704</v>
      </c>
      <c r="AC297" s="10">
        <v>20.329153934146831</v>
      </c>
      <c r="AD297" s="19">
        <v>2.0397694610484702</v>
      </c>
      <c r="AE297" s="12">
        <v>1915.3107344632729</v>
      </c>
      <c r="AF297" s="10">
        <v>1944.0607578919269</v>
      </c>
      <c r="AG297" s="10">
        <v>1287.9861355088374</v>
      </c>
      <c r="AH297" s="10">
        <v>0</v>
      </c>
      <c r="AI297" s="10">
        <v>2.1637415843752597</v>
      </c>
      <c r="AJ297" s="10"/>
      <c r="AK297" s="10"/>
      <c r="AL297" s="10"/>
      <c r="AM297" s="10"/>
      <c r="AN297" s="10">
        <v>19.15310734463273</v>
      </c>
      <c r="AO297" s="10">
        <v>5.7298639846720905</v>
      </c>
      <c r="AP297" s="10">
        <v>10.015902948561861</v>
      </c>
      <c r="AQ297" s="10">
        <v>111.47500000000001</v>
      </c>
      <c r="AR297" s="10"/>
      <c r="AS297" s="10"/>
      <c r="AT297" s="10">
        <v>4.3287609673885079</v>
      </c>
      <c r="AU297" s="10">
        <v>1</v>
      </c>
      <c r="AV297" s="16"/>
      <c r="AW297" s="19">
        <v>291.60911368378902</v>
      </c>
      <c r="AX297" s="1" t="s">
        <v>120</v>
      </c>
      <c r="AY297" s="23">
        <v>46.7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77.631076604804704</v>
      </c>
      <c r="BG297" s="24">
        <v>20.329153934146831</v>
      </c>
      <c r="BH297" s="24">
        <v>2.0397694610484702</v>
      </c>
      <c r="BI297" s="21"/>
      <c r="BJ297" s="25">
        <f t="shared" ca="1" si="32"/>
        <v>1</v>
      </c>
      <c r="BK297" s="24">
        <f t="shared" ca="1" si="33"/>
        <v>15.988234999910828</v>
      </c>
      <c r="BL297" s="23">
        <f t="shared" si="34"/>
        <v>5.3086858122599265</v>
      </c>
      <c r="BM297" s="23">
        <f t="shared" ca="1" si="35"/>
        <v>2.9864083091308462</v>
      </c>
      <c r="BN297" s="22">
        <f t="shared" si="36"/>
        <v>2.9040441299285624</v>
      </c>
      <c r="BO297" s="21"/>
      <c r="BP297" s="2"/>
    </row>
    <row r="298" spans="1:68" x14ac:dyDescent="0.2">
      <c r="A298">
        <v>14.25</v>
      </c>
      <c r="B298">
        <v>2.1</v>
      </c>
      <c r="C298">
        <v>1.3045199999999999</v>
      </c>
      <c r="D298">
        <v>-0.14776</v>
      </c>
      <c r="E298">
        <v>5.9049999999999998E-2</v>
      </c>
      <c r="F298">
        <v>1.4150799999999999</v>
      </c>
      <c r="G298">
        <v>1.5567</v>
      </c>
      <c r="H298" s="21"/>
      <c r="I298" s="17">
        <f t="shared" si="30"/>
        <v>46.751968503937007</v>
      </c>
      <c r="J298" s="16">
        <f t="shared" si="31"/>
        <v>-46.95196850393701</v>
      </c>
      <c r="K298" s="10">
        <v>120</v>
      </c>
      <c r="L298" s="16">
        <v>5020.5052493438498</v>
      </c>
      <c r="M298" s="16">
        <v>2113.4186351706016</v>
      </c>
      <c r="N298" s="16">
        <v>20.259186351706035</v>
      </c>
      <c r="O298" s="16">
        <v>16.264030131826697</v>
      </c>
      <c r="P298" s="16">
        <v>16.424570780677236</v>
      </c>
      <c r="Q298" s="16">
        <v>0.88906649063850196</v>
      </c>
      <c r="R298" s="16">
        <v>5.4130272413842828</v>
      </c>
      <c r="S298" s="16">
        <v>11.14865617017619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97.81</v>
      </c>
      <c r="AC298" s="10">
        <v>1.8400000000000034</v>
      </c>
      <c r="AD298" s="19">
        <v>0.35</v>
      </c>
      <c r="AE298" s="12">
        <v>1626.4030131826698</v>
      </c>
      <c r="AF298" s="10">
        <v>1602.2885494636489</v>
      </c>
      <c r="AG298" s="10">
        <v>1094.9713853784824</v>
      </c>
      <c r="AH298" s="10">
        <v>0</v>
      </c>
      <c r="AI298" s="10">
        <v>1.8473950996490243</v>
      </c>
      <c r="AJ298" s="10"/>
      <c r="AK298" s="10"/>
      <c r="AL298" s="10"/>
      <c r="AM298" s="10"/>
      <c r="AN298" s="10">
        <v>16.264030131826697</v>
      </c>
      <c r="AO298" s="10">
        <v>5.184177660952682</v>
      </c>
      <c r="AP298" s="10">
        <v>8.6647996976493769</v>
      </c>
      <c r="AQ298" s="10">
        <v>111.47500000000001</v>
      </c>
      <c r="AR298" s="10"/>
      <c r="AS298" s="10"/>
      <c r="AT298" s="10">
        <v>3.5167601433384514</v>
      </c>
      <c r="AU298" s="10">
        <v>1</v>
      </c>
      <c r="AV298" s="16"/>
      <c r="AW298" s="19">
        <v>240.34328241954734</v>
      </c>
      <c r="AX298" s="1" t="s">
        <v>120</v>
      </c>
      <c r="AY298" s="23">
        <v>46.9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97.81</v>
      </c>
      <c r="BG298" s="24">
        <v>1.8400000000000034</v>
      </c>
      <c r="BH298" s="24">
        <v>0.35</v>
      </c>
      <c r="BI298" s="21"/>
      <c r="BJ298" s="25">
        <f t="shared" ca="1" si="32"/>
        <v>1</v>
      </c>
      <c r="BK298" s="24">
        <f t="shared" ca="1" si="33"/>
        <v>13.167592945807543</v>
      </c>
      <c r="BL298" s="23">
        <f t="shared" si="34"/>
        <v>6.3895800043553539</v>
      </c>
      <c r="BM298" s="23">
        <f t="shared" ca="1" si="35"/>
        <v>3.1027984605108401</v>
      </c>
      <c r="BN298" s="22">
        <f t="shared" si="36"/>
        <v>3.0022442727224425</v>
      </c>
      <c r="BO298" s="21"/>
      <c r="BP298" s="2"/>
    </row>
    <row r="299" spans="1:68" x14ac:dyDescent="0.2">
      <c r="A299">
        <v>14.3</v>
      </c>
      <c r="B299">
        <v>2.1</v>
      </c>
      <c r="C299">
        <v>1.3039700000000001</v>
      </c>
      <c r="D299">
        <v>-0.13152</v>
      </c>
      <c r="E299">
        <v>6.1190000000000001E-2</v>
      </c>
      <c r="F299">
        <v>1.41845</v>
      </c>
      <c r="G299">
        <v>1.55705</v>
      </c>
      <c r="H299" s="21"/>
      <c r="I299" s="17">
        <f t="shared" si="30"/>
        <v>46.916010498687662</v>
      </c>
      <c r="J299" s="16">
        <f t="shared" si="31"/>
        <v>-47.116010498687665</v>
      </c>
      <c r="K299" s="10">
        <v>120</v>
      </c>
      <c r="L299" s="16">
        <v>5040.1902887139286</v>
      </c>
      <c r="M299" s="16">
        <v>2122.8674540682396</v>
      </c>
      <c r="N299" s="16">
        <v>20.330271216097984</v>
      </c>
      <c r="O299" s="16">
        <v>16.113841807909608</v>
      </c>
      <c r="P299" s="16">
        <v>16.283841624946824</v>
      </c>
      <c r="Q299" s="16">
        <v>0.99081012962073922</v>
      </c>
      <c r="R299" s="16">
        <v>6.0846215066524563</v>
      </c>
      <c r="S299" s="16">
        <v>11.805542849806619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97.81</v>
      </c>
      <c r="AC299" s="10">
        <v>1.8400000000000034</v>
      </c>
      <c r="AD299" s="19">
        <v>0.35</v>
      </c>
      <c r="AE299" s="12">
        <v>1611.3841807909607</v>
      </c>
      <c r="AF299" s="10">
        <v>1584.5742347088901</v>
      </c>
      <c r="AG299" s="10">
        <v>1085.5894416631215</v>
      </c>
      <c r="AH299" s="10">
        <v>0</v>
      </c>
      <c r="AI299" s="10">
        <v>1.6434876005133221</v>
      </c>
      <c r="AJ299" s="10"/>
      <c r="AK299" s="10"/>
      <c r="AL299" s="10"/>
      <c r="AM299" s="10"/>
      <c r="AN299" s="10">
        <v>16.113841807909608</v>
      </c>
      <c r="AO299" s="10">
        <v>5.2571357017398102</v>
      </c>
      <c r="AP299" s="10">
        <v>8.5991260916418515</v>
      </c>
      <c r="AQ299" s="10">
        <v>111.47500000000001</v>
      </c>
      <c r="AR299" s="10"/>
      <c r="AS299" s="10"/>
      <c r="AT299" s="10">
        <v>3.459625668365141</v>
      </c>
      <c r="AU299" s="10">
        <v>1</v>
      </c>
      <c r="AV299" s="16"/>
      <c r="AW299" s="19">
        <v>237.68613520633352</v>
      </c>
      <c r="AX299" s="1" t="s">
        <v>120</v>
      </c>
      <c r="AY299" s="23">
        <v>47.1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97.81</v>
      </c>
      <c r="BG299" s="24">
        <v>1.8400000000000034</v>
      </c>
      <c r="BH299" s="24">
        <v>0.35</v>
      </c>
      <c r="BI299" s="21"/>
      <c r="BJ299" s="25">
        <f t="shared" ca="1" si="32"/>
        <v>1</v>
      </c>
      <c r="BK299" s="24">
        <f t="shared" ca="1" si="33"/>
        <v>12.96712750879775</v>
      </c>
      <c r="BL299" s="23">
        <f t="shared" si="34"/>
        <v>7.198694999344954</v>
      </c>
      <c r="BM299" s="23">
        <f t="shared" ca="1" si="35"/>
        <v>3.1418416061261412</v>
      </c>
      <c r="BN299" s="22">
        <f t="shared" si="36"/>
        <v>3.0383462953242466</v>
      </c>
      <c r="BO299" s="21"/>
      <c r="BP299" s="2"/>
    </row>
    <row r="300" spans="1:68" x14ac:dyDescent="0.2">
      <c r="A300">
        <v>14.35</v>
      </c>
      <c r="B300">
        <v>2.1</v>
      </c>
      <c r="C300">
        <v>1.3335699999999999</v>
      </c>
      <c r="D300">
        <v>-0.12586</v>
      </c>
      <c r="E300">
        <v>5.6270000000000001E-2</v>
      </c>
      <c r="F300">
        <v>1.4184000000000001</v>
      </c>
      <c r="G300">
        <v>1.56263</v>
      </c>
      <c r="H300" s="21"/>
      <c r="I300" s="17">
        <f t="shared" si="30"/>
        <v>47.080052493438316</v>
      </c>
      <c r="J300" s="16">
        <f t="shared" si="31"/>
        <v>-47.280052493438319</v>
      </c>
      <c r="K300" s="10">
        <v>120</v>
      </c>
      <c r="L300" s="16">
        <v>5059.8753280840074</v>
      </c>
      <c r="M300" s="16">
        <v>2132.316272965877</v>
      </c>
      <c r="N300" s="16">
        <v>20.401356080489936</v>
      </c>
      <c r="O300" s="16">
        <v>24.196704331450057</v>
      </c>
      <c r="P300" s="16">
        <v>24.344956902002011</v>
      </c>
      <c r="Q300" s="16">
        <v>1.0262700432069127</v>
      </c>
      <c r="R300" s="16">
        <v>4.2155344424640049</v>
      </c>
      <c r="S300" s="16">
        <v>10.295317399441341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60.294055789547812</v>
      </c>
      <c r="AC300" s="10">
        <v>36.528383400420672</v>
      </c>
      <c r="AD300" s="19">
        <v>3.1775608100315136</v>
      </c>
      <c r="AE300" s="12">
        <v>2419.670433145006</v>
      </c>
      <c r="AF300" s="10">
        <v>2531.7827943994957</v>
      </c>
      <c r="AG300" s="10">
        <v>1622.9971268001341</v>
      </c>
      <c r="AH300" s="10">
        <v>0</v>
      </c>
      <c r="AI300" s="10">
        <v>2.372178459572718</v>
      </c>
      <c r="AJ300" s="10"/>
      <c r="AK300" s="10"/>
      <c r="AL300" s="10"/>
      <c r="AM300" s="10"/>
      <c r="AN300" s="10">
        <v>16.131136220966706</v>
      </c>
      <c r="AO300" s="10">
        <v>6.8129847477212522</v>
      </c>
      <c r="AP300" s="10">
        <v>12.360979887600937</v>
      </c>
      <c r="AQ300" s="10">
        <v>114.66</v>
      </c>
      <c r="AR300" s="10"/>
      <c r="AS300" s="10"/>
      <c r="AT300" s="10">
        <v>5.6322728725059727</v>
      </c>
      <c r="AU300" s="10">
        <v>1</v>
      </c>
      <c r="AV300" s="16"/>
      <c r="AW300" s="19">
        <v>379.76741915992437</v>
      </c>
      <c r="AX300" s="1" t="s">
        <v>120</v>
      </c>
      <c r="AY300" s="23">
        <v>47.2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60.294055789547812</v>
      </c>
      <c r="BG300" s="24">
        <v>36.528383400420672</v>
      </c>
      <c r="BH300" s="24">
        <v>3.1775608100315136</v>
      </c>
      <c r="BI300" s="21"/>
      <c r="BJ300" s="25">
        <f t="shared" ca="1" si="32"/>
        <v>0.99426070030225111</v>
      </c>
      <c r="BK300" s="24">
        <f t="shared" ca="1" si="33"/>
        <v>20.462015692682165</v>
      </c>
      <c r="BL300" s="23">
        <f t="shared" si="34"/>
        <v>4.7044196111508105</v>
      </c>
      <c r="BM300" s="23">
        <f t="shared" ca="1" si="35"/>
        <v>2.8710769598626444</v>
      </c>
      <c r="BN300" s="22">
        <f t="shared" si="36"/>
        <v>2.8019506092406399</v>
      </c>
      <c r="BO300" s="21"/>
      <c r="BP300" s="2"/>
    </row>
    <row r="301" spans="1:68" x14ac:dyDescent="0.2">
      <c r="A301">
        <v>14.4</v>
      </c>
      <c r="B301">
        <v>2.1</v>
      </c>
      <c r="C301">
        <v>1.31778</v>
      </c>
      <c r="D301">
        <v>-0.14516000000000001</v>
      </c>
      <c r="E301">
        <v>5.1110000000000003E-2</v>
      </c>
      <c r="F301">
        <v>1.4151</v>
      </c>
      <c r="G301">
        <v>1.5558799999999999</v>
      </c>
      <c r="H301" s="21"/>
      <c r="I301" s="17">
        <f t="shared" si="30"/>
        <v>47.244094488188978</v>
      </c>
      <c r="J301" s="16">
        <f t="shared" si="31"/>
        <v>-47.444094488188981</v>
      </c>
      <c r="K301" s="10">
        <v>120</v>
      </c>
      <c r="L301" s="16">
        <v>5079.5603674540871</v>
      </c>
      <c r="M301" s="16">
        <v>2141.765091863515</v>
      </c>
      <c r="N301" s="16">
        <v>20.472440944881889</v>
      </c>
      <c r="O301" s="16">
        <v>19.884934086628974</v>
      </c>
      <c r="P301" s="16">
        <v>20.010378569403706</v>
      </c>
      <c r="Q301" s="16">
        <v>0.90535549687950045</v>
      </c>
      <c r="R301" s="16">
        <v>4.5244296290516379</v>
      </c>
      <c r="S301" s="16">
        <v>8.7114224149119046</v>
      </c>
      <c r="T301" s="20" t="s">
        <v>33</v>
      </c>
      <c r="U301" s="10">
        <v>3</v>
      </c>
      <c r="V301" s="20" t="s">
        <v>143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73.858683881598353</v>
      </c>
      <c r="AC301" s="10">
        <v>23.874306808131522</v>
      </c>
      <c r="AD301" s="19">
        <v>2.2670093102701241</v>
      </c>
      <c r="AE301" s="12">
        <v>1988.4934086628975</v>
      </c>
      <c r="AF301" s="10">
        <v>2020.6744588367492</v>
      </c>
      <c r="AG301" s="10">
        <v>1334.0252379602471</v>
      </c>
      <c r="AH301" s="10">
        <v>0</v>
      </c>
      <c r="AI301" s="10">
        <v>2.2102233474445909</v>
      </c>
      <c r="AJ301" s="10"/>
      <c r="AK301" s="10"/>
      <c r="AL301" s="10"/>
      <c r="AM301" s="10"/>
      <c r="AN301" s="10">
        <v>19.884934086628974</v>
      </c>
      <c r="AO301" s="10">
        <v>5.8933553155029239</v>
      </c>
      <c r="AP301" s="10">
        <v>10.338176665721729</v>
      </c>
      <c r="AQ301" s="10">
        <v>111.47500000000001</v>
      </c>
      <c r="AR301" s="10"/>
      <c r="AS301" s="10"/>
      <c r="AT301" s="10">
        <v>4.4241634277946718</v>
      </c>
      <c r="AU301" s="10">
        <v>1</v>
      </c>
      <c r="AV301" s="16"/>
      <c r="AW301" s="19">
        <v>303.10116882551239</v>
      </c>
      <c r="AX301" s="1" t="s">
        <v>120</v>
      </c>
      <c r="AY301" s="23">
        <v>47.4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73.858683881598353</v>
      </c>
      <c r="BG301" s="24">
        <v>23.874306808131522</v>
      </c>
      <c r="BH301" s="24">
        <v>2.2670093102701241</v>
      </c>
      <c r="BI301" s="21"/>
      <c r="BJ301" s="25">
        <f t="shared" ca="1" si="32"/>
        <v>1</v>
      </c>
      <c r="BK301" s="24">
        <f t="shared" ca="1" si="33"/>
        <v>16.314205934205212</v>
      </c>
      <c r="BL301" s="23">
        <f t="shared" si="34"/>
        <v>5.1821664999280141</v>
      </c>
      <c r="BM301" s="23">
        <f t="shared" ca="1" si="35"/>
        <v>2.9729350390493976</v>
      </c>
      <c r="BN301" s="22">
        <f t="shared" si="36"/>
        <v>2.8864506873793796</v>
      </c>
      <c r="BO301" s="21"/>
      <c r="BP301" s="2"/>
    </row>
    <row r="302" spans="1:68" x14ac:dyDescent="0.2">
      <c r="A302">
        <v>14.45</v>
      </c>
      <c r="B302">
        <v>2.1</v>
      </c>
      <c r="C302">
        <v>1.3082</v>
      </c>
      <c r="D302">
        <v>-0.15458</v>
      </c>
      <c r="E302">
        <v>5.2490000000000002E-2</v>
      </c>
      <c r="F302">
        <v>1.41995</v>
      </c>
      <c r="G302">
        <v>1.5577300000000001</v>
      </c>
      <c r="H302" s="21"/>
      <c r="I302" s="17">
        <f t="shared" si="30"/>
        <v>47.408136482939625</v>
      </c>
      <c r="J302" s="16">
        <f t="shared" si="31"/>
        <v>-47.608136482939628</v>
      </c>
      <c r="K302" s="10">
        <v>120</v>
      </c>
      <c r="L302" s="16">
        <v>5099.245406824165</v>
      </c>
      <c r="M302" s="16">
        <v>2151.2139107611524</v>
      </c>
      <c r="N302" s="16">
        <v>20.543525809273838</v>
      </c>
      <c r="O302" s="16">
        <v>17.268926553672308</v>
      </c>
      <c r="P302" s="16">
        <v>17.400470873875832</v>
      </c>
      <c r="Q302" s="16">
        <v>0.84633917426788263</v>
      </c>
      <c r="R302" s="16">
        <v>4.8638866177956857</v>
      </c>
      <c r="S302" s="16">
        <v>9.1350222363558231</v>
      </c>
      <c r="T302" s="20" t="s">
        <v>33</v>
      </c>
      <c r="U302" s="10">
        <v>3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86.292371424849321</v>
      </c>
      <c r="AC302" s="10">
        <v>12.33813703602776</v>
      </c>
      <c r="AD302" s="19">
        <v>1.3694915391229119</v>
      </c>
      <c r="AE302" s="12">
        <v>1726.8926553672306</v>
      </c>
      <c r="AF302" s="10">
        <v>1712.4685511646414</v>
      </c>
      <c r="AG302" s="10">
        <v>1160.0313915917222</v>
      </c>
      <c r="AH302" s="10">
        <v>0</v>
      </c>
      <c r="AI302" s="10">
        <v>2.0559689782678365</v>
      </c>
      <c r="AJ302" s="10"/>
      <c r="AK302" s="10"/>
      <c r="AL302" s="10"/>
      <c r="AM302" s="10"/>
      <c r="AN302" s="10">
        <v>17.268926553672308</v>
      </c>
      <c r="AO302" s="10">
        <v>5.3485996331951826</v>
      </c>
      <c r="AP302" s="10">
        <v>9.1202197411420549</v>
      </c>
      <c r="AQ302" s="10">
        <v>111.47500000000001</v>
      </c>
      <c r="AR302" s="10"/>
      <c r="AS302" s="10"/>
      <c r="AT302" s="10">
        <v>3.701235833032094</v>
      </c>
      <c r="AU302" s="10">
        <v>1</v>
      </c>
      <c r="AV302" s="16"/>
      <c r="AW302" s="19">
        <v>256.87028267469623</v>
      </c>
      <c r="AX302" s="1" t="s">
        <v>120</v>
      </c>
      <c r="AY302" s="23">
        <v>47.6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86.292371424849321</v>
      </c>
      <c r="BG302" s="24">
        <v>12.33813703602776</v>
      </c>
      <c r="BH302" s="24">
        <v>1.3694915391229119</v>
      </c>
      <c r="BI302" s="21"/>
      <c r="BJ302" s="25">
        <f t="shared" ca="1" si="32"/>
        <v>1</v>
      </c>
      <c r="BK302" s="24">
        <f t="shared" ca="1" si="33"/>
        <v>13.806946948580444</v>
      </c>
      <c r="BL302" s="23">
        <f t="shared" si="34"/>
        <v>5.6989281996103927</v>
      </c>
      <c r="BM302" s="23">
        <f t="shared" ca="1" si="35"/>
        <v>3.0548655687743587</v>
      </c>
      <c r="BN302" s="22">
        <f t="shared" si="36"/>
        <v>2.9530425417807562</v>
      </c>
      <c r="BO302" s="21"/>
      <c r="BP302" s="2"/>
    </row>
    <row r="303" spans="1:68" x14ac:dyDescent="0.2">
      <c r="A303">
        <v>14.5</v>
      </c>
      <c r="B303">
        <v>2.1</v>
      </c>
      <c r="C303">
        <v>1.30661</v>
      </c>
      <c r="D303">
        <v>-0.16742000000000001</v>
      </c>
      <c r="E303">
        <v>5.3769999999999998E-2</v>
      </c>
      <c r="F303">
        <v>1.4152800000000001</v>
      </c>
      <c r="G303">
        <v>1.54905</v>
      </c>
      <c r="H303" s="21"/>
      <c r="I303" s="17">
        <f t="shared" si="30"/>
        <v>47.572178477690287</v>
      </c>
      <c r="J303" s="16">
        <f t="shared" si="31"/>
        <v>-47.772178477690289</v>
      </c>
      <c r="K303" s="10">
        <v>120</v>
      </c>
      <c r="L303" s="16">
        <v>5118.9304461942447</v>
      </c>
      <c r="M303" s="16">
        <v>2160.6627296587903</v>
      </c>
      <c r="N303" s="16">
        <v>20.614610673665791</v>
      </c>
      <c r="O303" s="16">
        <v>16.834745762711858</v>
      </c>
      <c r="P303" s="16">
        <v>16.971947903139188</v>
      </c>
      <c r="Q303" s="16">
        <v>0.76589654344695124</v>
      </c>
      <c r="R303" s="16">
        <v>4.5127203301471868</v>
      </c>
      <c r="S303" s="16">
        <v>9.5279264185646753</v>
      </c>
      <c r="T303" s="20" t="s">
        <v>33</v>
      </c>
      <c r="U303" s="10">
        <v>3</v>
      </c>
      <c r="V303" s="20" t="s">
        <v>143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78.17436310455777</v>
      </c>
      <c r="AC303" s="10">
        <v>19.820621115631326</v>
      </c>
      <c r="AD303" s="19">
        <v>2.0050157798109081</v>
      </c>
      <c r="AE303" s="12">
        <v>1683.4745762711857</v>
      </c>
      <c r="AF303" s="10">
        <v>1660.8961405267967</v>
      </c>
      <c r="AG303" s="10">
        <v>1131.4631935426125</v>
      </c>
      <c r="AH303" s="10">
        <v>0</v>
      </c>
      <c r="AI303" s="10">
        <v>2.2159582842293797</v>
      </c>
      <c r="AJ303" s="10"/>
      <c r="AK303" s="10"/>
      <c r="AL303" s="10"/>
      <c r="AM303" s="10"/>
      <c r="AN303" s="10">
        <v>16.834745762711858</v>
      </c>
      <c r="AO303" s="10">
        <v>5.190421448209805</v>
      </c>
      <c r="AP303" s="10">
        <v>8.9202423547982885</v>
      </c>
      <c r="AQ303" s="10">
        <v>111.47500000000001</v>
      </c>
      <c r="AR303" s="10"/>
      <c r="AS303" s="10"/>
      <c r="AT303" s="10">
        <v>3.5677509997070138</v>
      </c>
      <c r="AU303" s="10">
        <v>1</v>
      </c>
      <c r="AV303" s="16"/>
      <c r="AW303" s="19">
        <v>249.13442107901949</v>
      </c>
      <c r="AX303" s="1" t="s">
        <v>120</v>
      </c>
      <c r="AY303" s="23">
        <v>47.7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78.17436310455777</v>
      </c>
      <c r="BG303" s="24">
        <v>19.820621115631326</v>
      </c>
      <c r="BH303" s="24">
        <v>2.0050157798109081</v>
      </c>
      <c r="BI303" s="21"/>
      <c r="BJ303" s="25">
        <f t="shared" ca="1" si="32"/>
        <v>1</v>
      </c>
      <c r="BK303" s="24">
        <f t="shared" ca="1" si="33"/>
        <v>13.340798156237991</v>
      </c>
      <c r="BL303" s="23">
        <f t="shared" si="34"/>
        <v>5.3141194369484976</v>
      </c>
      <c r="BM303" s="23">
        <f t="shared" ca="1" si="35"/>
        <v>3.0467811398918911</v>
      </c>
      <c r="BN303" s="22">
        <f t="shared" si="36"/>
        <v>2.9404669241928771</v>
      </c>
      <c r="BO303" s="21"/>
      <c r="BP303" s="2"/>
    </row>
    <row r="304" spans="1:68" x14ac:dyDescent="0.2">
      <c r="A304">
        <v>14.55</v>
      </c>
      <c r="B304">
        <v>2.1</v>
      </c>
      <c r="C304">
        <v>1.3011600000000001</v>
      </c>
      <c r="D304">
        <v>-0.17038</v>
      </c>
      <c r="E304">
        <v>5.4289999999999998E-2</v>
      </c>
      <c r="F304">
        <v>1.4137999999999999</v>
      </c>
      <c r="G304">
        <v>1.54813</v>
      </c>
      <c r="H304" s="21"/>
      <c r="I304" s="17">
        <f t="shared" si="30"/>
        <v>47.736220472440948</v>
      </c>
      <c r="J304" s="16">
        <f t="shared" si="31"/>
        <v>-47.936220472440951</v>
      </c>
      <c r="K304" s="10">
        <v>120</v>
      </c>
      <c r="L304" s="16">
        <v>5138.6154855643244</v>
      </c>
      <c r="M304" s="16">
        <v>2170.1115485564283</v>
      </c>
      <c r="N304" s="16">
        <v>20.685695538057743</v>
      </c>
      <c r="O304" s="16">
        <v>15.346516007532966</v>
      </c>
      <c r="P304" s="16">
        <v>15.48601663742622</v>
      </c>
      <c r="Q304" s="16">
        <v>0.74735213634181452</v>
      </c>
      <c r="R304" s="16">
        <v>4.8259804560433732</v>
      </c>
      <c r="S304" s="16">
        <v>9.687543742587021</v>
      </c>
      <c r="T304" s="20" t="s">
        <v>33</v>
      </c>
      <c r="U304" s="10">
        <v>3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88.442510814955057</v>
      </c>
      <c r="AC304" s="10">
        <v>10.405092763460615</v>
      </c>
      <c r="AD304" s="19">
        <v>1.152396421584333</v>
      </c>
      <c r="AE304" s="12">
        <v>1534.6516007532966</v>
      </c>
      <c r="AF304" s="10">
        <v>1484.9227540093837</v>
      </c>
      <c r="AG304" s="10">
        <v>1032.4011091617481</v>
      </c>
      <c r="AH304" s="10">
        <v>0</v>
      </c>
      <c r="AI304" s="10">
        <v>2.072117798876997</v>
      </c>
      <c r="AJ304" s="10"/>
      <c r="AK304" s="10"/>
      <c r="AL304" s="10"/>
      <c r="AM304" s="10"/>
      <c r="AN304" s="10">
        <v>15.346516007532966</v>
      </c>
      <c r="AO304" s="10">
        <v>4.8954275545356962</v>
      </c>
      <c r="AP304" s="10">
        <v>8.2268077641322357</v>
      </c>
      <c r="AQ304" s="10">
        <v>111.47500000000001</v>
      </c>
      <c r="AR304" s="10"/>
      <c r="AS304" s="10"/>
      <c r="AT304" s="10">
        <v>3.1573644127908325</v>
      </c>
      <c r="AU304" s="10">
        <v>1</v>
      </c>
      <c r="AV304" s="16"/>
      <c r="AW304" s="19">
        <v>222.73841310140756</v>
      </c>
      <c r="AX304" s="1" t="s">
        <v>120</v>
      </c>
      <c r="AY304" s="23">
        <v>47.9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88.442510814955057</v>
      </c>
      <c r="BG304" s="24">
        <v>10.405092763460615</v>
      </c>
      <c r="BH304" s="24">
        <v>1.152396421584333</v>
      </c>
      <c r="BI304" s="21"/>
      <c r="BJ304" s="25">
        <f t="shared" ca="1" si="32"/>
        <v>1</v>
      </c>
      <c r="BK304" s="24">
        <f t="shared" ca="1" si="33"/>
        <v>11.904188891337251</v>
      </c>
      <c r="BL304" s="23">
        <f t="shared" si="34"/>
        <v>5.7859331075557945</v>
      </c>
      <c r="BM304" s="23">
        <f t="shared" ca="1" si="35"/>
        <v>3.1084526267114314</v>
      </c>
      <c r="BN304" s="22">
        <f t="shared" si="36"/>
        <v>2.9897075168685614</v>
      </c>
      <c r="BO304" s="21"/>
      <c r="BP304" s="2"/>
    </row>
    <row r="305" spans="1:68" x14ac:dyDescent="0.2">
      <c r="A305">
        <v>14.6</v>
      </c>
      <c r="B305">
        <v>2.1</v>
      </c>
      <c r="C305">
        <v>1.3036300000000001</v>
      </c>
      <c r="D305">
        <v>-0.16822000000000001</v>
      </c>
      <c r="E305">
        <v>5.5219999999999998E-2</v>
      </c>
      <c r="F305">
        <v>1.4156299999999999</v>
      </c>
      <c r="G305">
        <v>1.5465500000000001</v>
      </c>
      <c r="H305" s="21"/>
      <c r="I305" s="17">
        <f t="shared" si="30"/>
        <v>47.900262467191595</v>
      </c>
      <c r="J305" s="16">
        <f t="shared" si="31"/>
        <v>-48.100262467191598</v>
      </c>
      <c r="K305" s="10">
        <v>120</v>
      </c>
      <c r="L305" s="16">
        <v>5158.3005249344023</v>
      </c>
      <c r="M305" s="16">
        <v>2179.5603674540657</v>
      </c>
      <c r="N305" s="16">
        <v>20.756780402449692</v>
      </c>
      <c r="O305" s="16">
        <v>16.020998116760829</v>
      </c>
      <c r="P305" s="16">
        <v>16.164609506660444</v>
      </c>
      <c r="Q305" s="16">
        <v>0.76088454152664398</v>
      </c>
      <c r="R305" s="16">
        <v>4.7071012832888428</v>
      </c>
      <c r="S305" s="16">
        <v>9.9730131874731409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84.399034792541059</v>
      </c>
      <c r="AC305" s="10">
        <v>14.059305525717079</v>
      </c>
      <c r="AD305" s="19">
        <v>1.5416596817418577</v>
      </c>
      <c r="AE305" s="12">
        <v>1602.0998116760829</v>
      </c>
      <c r="AF305" s="10">
        <v>1563.5992657210527</v>
      </c>
      <c r="AG305" s="10">
        <v>1077.6406337773628</v>
      </c>
      <c r="AH305" s="10">
        <v>0</v>
      </c>
      <c r="AI305" s="10">
        <v>2.124449719300074</v>
      </c>
      <c r="AJ305" s="10"/>
      <c r="AK305" s="10"/>
      <c r="AL305" s="10"/>
      <c r="AM305" s="10"/>
      <c r="AN305" s="10">
        <v>16.020998116760829</v>
      </c>
      <c r="AO305" s="10">
        <v>5.0430058342575643</v>
      </c>
      <c r="AP305" s="10">
        <v>8.5434844364415401</v>
      </c>
      <c r="AQ305" s="10">
        <v>111.47500000000001</v>
      </c>
      <c r="AR305" s="10"/>
      <c r="AS305" s="10"/>
      <c r="AT305" s="10">
        <v>3.3180034243433045</v>
      </c>
      <c r="AU305" s="10">
        <v>1</v>
      </c>
      <c r="AV305" s="16"/>
      <c r="AW305" s="19">
        <v>234.53988985815789</v>
      </c>
      <c r="AX305" s="1" t="s">
        <v>120</v>
      </c>
      <c r="AY305" s="23">
        <v>48.1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84.399034792541059</v>
      </c>
      <c r="BG305" s="24">
        <v>14.059305525717079</v>
      </c>
      <c r="BH305" s="24">
        <v>1.5416596817418577</v>
      </c>
      <c r="BI305" s="21"/>
      <c r="BJ305" s="25">
        <f t="shared" ca="1" si="32"/>
        <v>1</v>
      </c>
      <c r="BK305" s="24">
        <f t="shared" ca="1" si="33"/>
        <v>12.466238097421778</v>
      </c>
      <c r="BL305" s="23">
        <f t="shared" si="34"/>
        <v>5.600727423711235</v>
      </c>
      <c r="BM305" s="23">
        <f t="shared" ca="1" si="35"/>
        <v>3.0840101283473285</v>
      </c>
      <c r="BN305" s="22">
        <f t="shared" si="36"/>
        <v>2.9684505662833764</v>
      </c>
      <c r="BO305" s="21"/>
      <c r="BP305" s="2"/>
    </row>
    <row r="306" spans="1:68" x14ac:dyDescent="0.2">
      <c r="A306">
        <v>14.65</v>
      </c>
      <c r="B306">
        <v>2.1</v>
      </c>
      <c r="C306">
        <v>1.31701</v>
      </c>
      <c r="D306">
        <v>-0.17935999999999999</v>
      </c>
      <c r="E306">
        <v>5.5820000000000002E-2</v>
      </c>
      <c r="F306">
        <v>1.41378</v>
      </c>
      <c r="G306">
        <v>1.5422499999999999</v>
      </c>
      <c r="H306" s="21"/>
      <c r="I306" s="17">
        <f t="shared" si="30"/>
        <v>48.064304461942257</v>
      </c>
      <c r="J306" s="16">
        <f t="shared" si="31"/>
        <v>-48.26430446194226</v>
      </c>
      <c r="K306" s="10">
        <v>120</v>
      </c>
      <c r="L306" s="16">
        <v>5177.9855643044821</v>
      </c>
      <c r="M306" s="16">
        <v>2189.0091863517036</v>
      </c>
      <c r="N306" s="16">
        <v>20.827865266841641</v>
      </c>
      <c r="O306" s="16">
        <v>19.674670433144993</v>
      </c>
      <c r="P306" s="16">
        <v>19.820933926274517</v>
      </c>
      <c r="Q306" s="16">
        <v>0.69109241478636563</v>
      </c>
      <c r="R306" s="16">
        <v>3.4866793732169068</v>
      </c>
      <c r="S306" s="16">
        <v>10.157187022883543</v>
      </c>
      <c r="T306" s="20" t="s">
        <v>122</v>
      </c>
      <c r="U306" s="10">
        <v>4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33</v>
      </c>
      <c r="AA306" s="15">
        <v>3</v>
      </c>
      <c r="AB306" s="11">
        <v>47.80534989784271</v>
      </c>
      <c r="AC306" s="10">
        <v>47.347264992833729</v>
      </c>
      <c r="AD306" s="19">
        <v>4.8473851093235627</v>
      </c>
      <c r="AE306" s="12">
        <v>1967.4670433144991</v>
      </c>
      <c r="AF306" s="10">
        <v>1992.5971363009389</v>
      </c>
      <c r="AG306" s="10">
        <v>1321.3955950849677</v>
      </c>
      <c r="AH306" s="10">
        <v>0</v>
      </c>
      <c r="AI306" s="10">
        <v>2.8680583815120699</v>
      </c>
      <c r="AJ306" s="10"/>
      <c r="AK306" s="10"/>
      <c r="AL306" s="10"/>
      <c r="AM306" s="10"/>
      <c r="AN306" s="10">
        <v>13.116446955429995</v>
      </c>
      <c r="AO306" s="10">
        <v>5.6543739745522599</v>
      </c>
      <c r="AP306" s="10">
        <v>10.249769165594774</v>
      </c>
      <c r="AQ306" s="10">
        <v>114.66</v>
      </c>
      <c r="AR306" s="10"/>
      <c r="AS306" s="10"/>
      <c r="AT306" s="10">
        <v>4.2604323362544445</v>
      </c>
      <c r="AU306" s="10">
        <v>1</v>
      </c>
      <c r="AV306" s="16"/>
      <c r="AW306" s="19">
        <v>298.88957044514081</v>
      </c>
      <c r="AX306" s="1" t="s">
        <v>120</v>
      </c>
      <c r="AY306" s="23">
        <v>48.2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47.80534989784271</v>
      </c>
      <c r="BG306" s="24">
        <v>47.347264992833729</v>
      </c>
      <c r="BH306" s="24">
        <v>4.8473851093235627</v>
      </c>
      <c r="BI306" s="21"/>
      <c r="BJ306" s="25">
        <f t="shared" ca="1" si="32"/>
        <v>1</v>
      </c>
      <c r="BK306" s="24">
        <f t="shared" ca="1" si="33"/>
        <v>15.744055576890258</v>
      </c>
      <c r="BL306" s="23">
        <f t="shared" si="34"/>
        <v>4.0105314253704591</v>
      </c>
      <c r="BM306" s="23">
        <f t="shared" ca="1" si="35"/>
        <v>2.9137714632752734</v>
      </c>
      <c r="BN306" s="22">
        <f t="shared" si="36"/>
        <v>2.8174632409961458</v>
      </c>
      <c r="BO306" s="21"/>
      <c r="BP306" s="2"/>
    </row>
    <row r="307" spans="1:68" x14ac:dyDescent="0.2">
      <c r="A307">
        <v>14.7</v>
      </c>
      <c r="B307">
        <v>2.1</v>
      </c>
      <c r="C307">
        <v>1.32331</v>
      </c>
      <c r="D307">
        <v>-0.19305</v>
      </c>
      <c r="E307">
        <v>5.7610000000000001E-2</v>
      </c>
      <c r="F307">
        <v>1.41873</v>
      </c>
      <c r="G307">
        <v>1.54393</v>
      </c>
      <c r="H307" s="21"/>
      <c r="I307" s="17">
        <f t="shared" si="30"/>
        <v>48.228346456692911</v>
      </c>
      <c r="J307" s="16">
        <f t="shared" si="31"/>
        <v>-48.428346456692914</v>
      </c>
      <c r="K307" s="10">
        <v>120</v>
      </c>
      <c r="L307" s="16">
        <v>5197.6706036745609</v>
      </c>
      <c r="M307" s="16">
        <v>2198.4580052493411</v>
      </c>
      <c r="N307" s="16">
        <v>20.898950131233594</v>
      </c>
      <c r="O307" s="16">
        <v>21.395009416195833</v>
      </c>
      <c r="P307" s="16">
        <v>21.549185017294587</v>
      </c>
      <c r="Q307" s="16">
        <v>0.60532453192510782</v>
      </c>
      <c r="R307" s="16">
        <v>2.8090367753550614</v>
      </c>
      <c r="S307" s="16">
        <v>10.706638965191233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0.210050597746772</v>
      </c>
      <c r="AC307" s="10">
        <v>59.22846685064178</v>
      </c>
      <c r="AD307" s="19">
        <v>10.561482551611448</v>
      </c>
      <c r="AE307" s="12">
        <v>2139.5009416195835</v>
      </c>
      <c r="AF307" s="10">
        <v>2194.7628505756479</v>
      </c>
      <c r="AG307" s="10">
        <v>1436.6123344863058</v>
      </c>
      <c r="AH307" s="10">
        <v>0</v>
      </c>
      <c r="AI307" s="10">
        <v>3.5599391534260008</v>
      </c>
      <c r="AJ307" s="10"/>
      <c r="AK307" s="10"/>
      <c r="AL307" s="10"/>
      <c r="AM307" s="10"/>
      <c r="AN307" s="10">
        <v>10.697504708097917</v>
      </c>
      <c r="AO307" s="10">
        <v>5.8708521759436065</v>
      </c>
      <c r="AP307" s="10">
        <v>11.056286341404141</v>
      </c>
      <c r="AQ307" s="10">
        <v>114.66</v>
      </c>
      <c r="AR307" s="10"/>
      <c r="AS307" s="10"/>
      <c r="AT307" s="10">
        <v>4.69404067519518</v>
      </c>
      <c r="AU307" s="10">
        <v>1</v>
      </c>
      <c r="AV307" s="16"/>
      <c r="AW307" s="19">
        <v>329.2144275863472</v>
      </c>
      <c r="AX307" s="1" t="s">
        <v>120</v>
      </c>
      <c r="AY307" s="23">
        <v>48.4283464566929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0.210050597746772</v>
      </c>
      <c r="BG307" s="24">
        <v>59.22846685064178</v>
      </c>
      <c r="BH307" s="24">
        <v>10.561482551611448</v>
      </c>
      <c r="BI307" s="21"/>
      <c r="BJ307" s="25">
        <f t="shared" ca="1" si="32"/>
        <v>0.97689118087064497</v>
      </c>
      <c r="BK307" s="24">
        <f t="shared" ca="1" si="33"/>
        <v>17.254157620118054</v>
      </c>
      <c r="BL307" s="23">
        <f t="shared" si="34"/>
        <v>3.1942657576992382</v>
      </c>
      <c r="BM307" s="23">
        <f t="shared" ca="1" si="35"/>
        <v>2.8213860030507374</v>
      </c>
      <c r="BN307" s="22">
        <f t="shared" si="36"/>
        <v>2.7308949928903052</v>
      </c>
      <c r="BO307" s="21"/>
      <c r="BP307" s="2"/>
    </row>
    <row r="308" spans="1:68" x14ac:dyDescent="0.2">
      <c r="A308">
        <v>14.75</v>
      </c>
      <c r="B308">
        <v>2.1</v>
      </c>
      <c r="C308">
        <v>1.32056</v>
      </c>
      <c r="D308">
        <v>-0.19556999999999999</v>
      </c>
      <c r="E308">
        <v>5.9830000000000001E-2</v>
      </c>
      <c r="F308">
        <v>1.42275</v>
      </c>
      <c r="G308">
        <v>1.5449299999999999</v>
      </c>
      <c r="H308" s="21"/>
      <c r="I308" s="17">
        <f t="shared" si="30"/>
        <v>48.392388451443566</v>
      </c>
      <c r="J308" s="16">
        <f t="shared" si="31"/>
        <v>-48.592388451443568</v>
      </c>
      <c r="K308" s="10">
        <v>120</v>
      </c>
      <c r="L308" s="16">
        <v>5217.3556430446397</v>
      </c>
      <c r="M308" s="16">
        <v>2207.9068241469786</v>
      </c>
      <c r="N308" s="16">
        <v>20.970034995625543</v>
      </c>
      <c r="O308" s="16">
        <v>20.644067796610138</v>
      </c>
      <c r="P308" s="16">
        <v>20.808056179659559</v>
      </c>
      <c r="Q308" s="16">
        <v>0.58953672587614014</v>
      </c>
      <c r="R308" s="16">
        <v>2.8332138321138731</v>
      </c>
      <c r="S308" s="16">
        <v>11.388082156209713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31.658065288082859</v>
      </c>
      <c r="AC308" s="10">
        <v>58.48266220105161</v>
      </c>
      <c r="AD308" s="19">
        <v>9.8592725108655284</v>
      </c>
      <c r="AE308" s="12">
        <v>2064.4067796610138</v>
      </c>
      <c r="AF308" s="10">
        <v>2106.4132791262286</v>
      </c>
      <c r="AG308" s="10">
        <v>1387.2037453106373</v>
      </c>
      <c r="AH308" s="10">
        <v>0</v>
      </c>
      <c r="AI308" s="10">
        <v>3.5295606306351246</v>
      </c>
      <c r="AJ308" s="10"/>
      <c r="AK308" s="10"/>
      <c r="AL308" s="10"/>
      <c r="AM308" s="10"/>
      <c r="AN308" s="10">
        <v>10.322033898305069</v>
      </c>
      <c r="AO308" s="10">
        <v>5.7208951485481974</v>
      </c>
      <c r="AP308" s="10">
        <v>10.710426217174462</v>
      </c>
      <c r="AQ308" s="10">
        <v>114.66</v>
      </c>
      <c r="AR308" s="10"/>
      <c r="AS308" s="10"/>
      <c r="AT308" s="10">
        <v>4.4755437446719553</v>
      </c>
      <c r="AU308" s="10">
        <v>1</v>
      </c>
      <c r="AV308" s="16"/>
      <c r="AW308" s="19">
        <v>315.96199186893432</v>
      </c>
      <c r="AX308" s="1" t="s">
        <v>120</v>
      </c>
      <c r="AY308" s="23">
        <v>48.5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31.658065288082859</v>
      </c>
      <c r="BG308" s="24">
        <v>58.48266220105161</v>
      </c>
      <c r="BH308" s="24">
        <v>9.8592725108655284</v>
      </c>
      <c r="BI308" s="21"/>
      <c r="BJ308" s="25">
        <f t="shared" ca="1" si="32"/>
        <v>0.98441868532069587</v>
      </c>
      <c r="BK308" s="24">
        <f t="shared" ca="1" si="33"/>
        <v>16.496079396398581</v>
      </c>
      <c r="BL308" s="23">
        <f t="shared" si="34"/>
        <v>3.239323422343976</v>
      </c>
      <c r="BM308" s="23">
        <f t="shared" ca="1" si="35"/>
        <v>2.8405572801548344</v>
      </c>
      <c r="BN308" s="22">
        <f t="shared" si="36"/>
        <v>2.7452087309752939</v>
      </c>
      <c r="BO308" s="21"/>
      <c r="BP308" s="2"/>
    </row>
    <row r="309" spans="1:68" x14ac:dyDescent="0.2">
      <c r="A309">
        <v>14.8</v>
      </c>
      <c r="B309">
        <v>2.1</v>
      </c>
      <c r="C309">
        <v>1.30935</v>
      </c>
      <c r="D309">
        <v>-0.18618999999999999</v>
      </c>
      <c r="E309">
        <v>6.1530000000000001E-2</v>
      </c>
      <c r="F309">
        <v>1.41998</v>
      </c>
      <c r="G309">
        <v>1.5379799999999999</v>
      </c>
      <c r="I309" s="17">
        <f t="shared" si="30"/>
        <v>48.556430446194227</v>
      </c>
      <c r="J309" s="16">
        <f t="shared" si="31"/>
        <v>-48.75643044619423</v>
      </c>
      <c r="K309" s="10">
        <v>120</v>
      </c>
      <c r="L309" s="16">
        <v>5237.0406824147194</v>
      </c>
      <c r="M309" s="16">
        <v>2217.3556430446165</v>
      </c>
      <c r="N309" s="16">
        <v>21.041119860017499</v>
      </c>
      <c r="O309" s="16">
        <v>17.582956685499042</v>
      </c>
      <c r="P309" s="16">
        <v>17.754459361033206</v>
      </c>
      <c r="Q309" s="16">
        <v>0.64830244839174256</v>
      </c>
      <c r="R309" s="16">
        <v>3.6514907900525064</v>
      </c>
      <c r="S309" s="16">
        <v>11.909908023205844</v>
      </c>
      <c r="T309" s="20" t="s">
        <v>122</v>
      </c>
      <c r="U309" s="10">
        <v>4</v>
      </c>
      <c r="V309" s="20" t="s">
        <v>143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55.311956461454017</v>
      </c>
      <c r="AC309" s="10">
        <v>40.99155863465144</v>
      </c>
      <c r="AD309" s="19">
        <v>3.6964849038945395</v>
      </c>
      <c r="AE309" s="12">
        <v>1758.2956685499041</v>
      </c>
      <c r="AF309" s="10">
        <v>1746.0086510895944</v>
      </c>
      <c r="AG309" s="10">
        <v>1183.6306240688805</v>
      </c>
      <c r="AH309" s="10">
        <v>0</v>
      </c>
      <c r="AI309" s="10">
        <v>2.7386074825225579</v>
      </c>
      <c r="AJ309" s="10"/>
      <c r="AK309" s="10"/>
      <c r="AL309" s="10"/>
      <c r="AM309" s="10"/>
      <c r="AN309" s="10">
        <v>11.721971123666028</v>
      </c>
      <c r="AO309" s="10">
        <v>5.2363621398332922</v>
      </c>
      <c r="AP309" s="10">
        <v>9.2854143684821633</v>
      </c>
      <c r="AQ309" s="10">
        <v>114.66</v>
      </c>
      <c r="AR309" s="10"/>
      <c r="AS309" s="10"/>
      <c r="AT309" s="10">
        <v>3.6586204602249008</v>
      </c>
      <c r="AU309" s="10">
        <v>1</v>
      </c>
      <c r="AV309" s="16"/>
      <c r="AW309" s="19">
        <v>261.90129766343915</v>
      </c>
      <c r="AX309" s="1" t="s">
        <v>120</v>
      </c>
      <c r="AY309" s="23">
        <v>48.7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55.311956461454017</v>
      </c>
      <c r="BG309" s="24">
        <v>40.99155863465144</v>
      </c>
      <c r="BH309" s="24">
        <v>3.6964849038945395</v>
      </c>
      <c r="BI309" s="21"/>
      <c r="BJ309" s="25">
        <f t="shared" ca="1" si="32"/>
        <v>1</v>
      </c>
      <c r="BK309" s="24">
        <f t="shared" ca="1" si="33"/>
        <v>13.652242992506986</v>
      </c>
      <c r="BL309" s="23">
        <f t="shared" si="34"/>
        <v>4.2831993941212501</v>
      </c>
      <c r="BM309" s="23">
        <f t="shared" ca="1" si="35"/>
        <v>2.97998626267553</v>
      </c>
      <c r="BN309" s="22">
        <f t="shared" si="36"/>
        <v>2.8673522489555801</v>
      </c>
      <c r="BO309" s="21"/>
      <c r="BP309" s="2"/>
    </row>
    <row r="310" spans="1:68" x14ac:dyDescent="0.2">
      <c r="A310">
        <v>14.85</v>
      </c>
      <c r="B310">
        <v>0.4</v>
      </c>
      <c r="C310">
        <v>1.3092200000000001</v>
      </c>
      <c r="D310">
        <v>-0.19470999999999999</v>
      </c>
      <c r="E310">
        <v>6.1769999999999999E-2</v>
      </c>
      <c r="F310">
        <v>1.42048</v>
      </c>
      <c r="G310">
        <v>1.5398799999999999</v>
      </c>
      <c r="I310" s="17">
        <f t="shared" si="30"/>
        <v>48.720472440944881</v>
      </c>
      <c r="J310" s="16">
        <f t="shared" si="31"/>
        <v>-48.920472440944884</v>
      </c>
      <c r="K310" s="10">
        <v>120</v>
      </c>
      <c r="L310" s="16">
        <v>5256.7257217847982</v>
      </c>
      <c r="M310" s="16">
        <v>2226.8044619422544</v>
      </c>
      <c r="N310" s="16">
        <v>21.112204724409448</v>
      </c>
      <c r="O310" s="16">
        <v>17.547457627118639</v>
      </c>
      <c r="P310" s="16">
        <v>17.720021143944766</v>
      </c>
      <c r="Q310" s="16">
        <v>0.5949246279404703</v>
      </c>
      <c r="R310" s="16">
        <v>3.3573584540770494</v>
      </c>
      <c r="S310" s="16">
        <v>11.983577557370003</v>
      </c>
      <c r="T310" s="20" t="s">
        <v>122</v>
      </c>
      <c r="U310" s="10">
        <v>4</v>
      </c>
      <c r="V310" s="20" t="s">
        <v>143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48.114867041751467</v>
      </c>
      <c r="AC310" s="10">
        <v>47.096179239177985</v>
      </c>
      <c r="AD310" s="19">
        <v>4.7889537190705465</v>
      </c>
      <c r="AE310" s="12">
        <v>1754.7457627118638</v>
      </c>
      <c r="AF310" s="10">
        <v>1740.7991526456556</v>
      </c>
      <c r="AG310" s="10">
        <v>1181.3347429296512</v>
      </c>
      <c r="AH310" s="10">
        <v>0</v>
      </c>
      <c r="AI310" s="10">
        <v>2.9785321218401264</v>
      </c>
      <c r="AJ310" s="10"/>
      <c r="AK310" s="10"/>
      <c r="AL310" s="10"/>
      <c r="AM310" s="10"/>
      <c r="AN310" s="10">
        <v>11.69830508474576</v>
      </c>
      <c r="AO310" s="10">
        <v>5.1705835345713691</v>
      </c>
      <c r="AP310" s="10">
        <v>9.2693432005075582</v>
      </c>
      <c r="AQ310" s="10">
        <v>114.66</v>
      </c>
      <c r="AR310" s="10"/>
      <c r="AS310" s="10"/>
      <c r="AT310" s="10">
        <v>3.6308366478553125</v>
      </c>
      <c r="AU310" s="10">
        <v>1</v>
      </c>
      <c r="AV310" s="16"/>
      <c r="AW310" s="19">
        <v>261.11987289684834</v>
      </c>
      <c r="AX310" s="1" t="s">
        <v>120</v>
      </c>
      <c r="AY310" s="23">
        <v>48.9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48.114867041751467</v>
      </c>
      <c r="BG310" s="24">
        <v>47.096179239177985</v>
      </c>
      <c r="BH310" s="24">
        <v>4.7889537190705465</v>
      </c>
      <c r="BI310" s="21"/>
      <c r="BJ310" s="25">
        <f t="shared" ca="1" si="32"/>
        <v>1</v>
      </c>
      <c r="BK310" s="24">
        <f t="shared" ca="1" si="33"/>
        <v>13.554542880598671</v>
      </c>
      <c r="BL310" s="23">
        <f t="shared" si="34"/>
        <v>3.9420759255366837</v>
      </c>
      <c r="BM310" s="23">
        <f t="shared" ca="1" si="35"/>
        <v>2.9601865393550644</v>
      </c>
      <c r="BN310" s="22">
        <f t="shared" si="36"/>
        <v>2.8454885903949441</v>
      </c>
      <c r="BO310" s="21"/>
      <c r="BP310" s="2"/>
    </row>
    <row r="311" spans="1:68" x14ac:dyDescent="0.2">
      <c r="A311">
        <v>14.9</v>
      </c>
      <c r="B311">
        <v>2.1</v>
      </c>
      <c r="C311">
        <v>1.30731</v>
      </c>
      <c r="D311">
        <v>-0.19405</v>
      </c>
      <c r="E311">
        <v>6.2100000000000002E-2</v>
      </c>
      <c r="F311">
        <v>1.4227000000000001</v>
      </c>
      <c r="G311">
        <v>1.5366500000000001</v>
      </c>
      <c r="I311" s="17">
        <f t="shared" si="30"/>
        <v>48.884514435695536</v>
      </c>
      <c r="J311" s="16">
        <f t="shared" si="31"/>
        <v>-49.084514435695539</v>
      </c>
      <c r="K311" s="10">
        <v>120</v>
      </c>
      <c r="L311" s="16">
        <v>5276.410761154877</v>
      </c>
      <c r="M311" s="16">
        <v>2236.2532808398919</v>
      </c>
      <c r="N311" s="16">
        <v>21.183289588801401</v>
      </c>
      <c r="O311" s="16">
        <v>17.025894538606376</v>
      </c>
      <c r="P311" s="16">
        <v>17.199916712208953</v>
      </c>
      <c r="Q311" s="16">
        <v>0.59905952952472374</v>
      </c>
      <c r="R311" s="16">
        <v>3.4829211068184742</v>
      </c>
      <c r="S311" s="16">
        <v>12.084873166845725</v>
      </c>
      <c r="T311" s="20" t="s">
        <v>122</v>
      </c>
      <c r="U311" s="10">
        <v>4</v>
      </c>
      <c r="V311" s="20" t="s">
        <v>143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52.077627066140479</v>
      </c>
      <c r="AC311" s="10">
        <v>43.79342922841554</v>
      </c>
      <c r="AD311" s="19">
        <v>4.1289437054439784</v>
      </c>
      <c r="AE311" s="12">
        <v>1702.5894538606376</v>
      </c>
      <c r="AF311" s="10">
        <v>1678.4524524784965</v>
      </c>
      <c r="AG311" s="10">
        <v>1146.6611141472636</v>
      </c>
      <c r="AH311" s="10">
        <v>0</v>
      </c>
      <c r="AI311" s="10">
        <v>2.8711531766892784</v>
      </c>
      <c r="AJ311" s="10"/>
      <c r="AK311" s="10"/>
      <c r="AL311" s="10"/>
      <c r="AM311" s="10"/>
      <c r="AN311" s="10">
        <v>11.350596359070918</v>
      </c>
      <c r="AO311" s="10">
        <v>5.0839795099491223</v>
      </c>
      <c r="AP311" s="10">
        <v>9.0266277990308446</v>
      </c>
      <c r="AQ311" s="10">
        <v>114.66</v>
      </c>
      <c r="AR311" s="10"/>
      <c r="AS311" s="10"/>
      <c r="AT311" s="10">
        <v>3.4788472046819918</v>
      </c>
      <c r="AU311" s="10">
        <v>1</v>
      </c>
      <c r="AV311" s="16"/>
      <c r="AW311" s="19">
        <v>251.76786787177448</v>
      </c>
      <c r="AX311" s="1" t="s">
        <v>120</v>
      </c>
      <c r="AY311" s="23">
        <v>49.0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52.077627066140479</v>
      </c>
      <c r="BG311" s="24">
        <v>43.79342922841554</v>
      </c>
      <c r="BH311" s="24">
        <v>4.1289437054439784</v>
      </c>
      <c r="BI311" s="21"/>
      <c r="BJ311" s="25">
        <f t="shared" ca="1" si="32"/>
        <v>1</v>
      </c>
      <c r="BK311" s="24">
        <f t="shared" ca="1" si="33"/>
        <v>13.023311318441021</v>
      </c>
      <c r="BL311" s="23">
        <f t="shared" si="34"/>
        <v>4.1139363079078723</v>
      </c>
      <c r="BM311" s="23">
        <f t="shared" ca="1" si="35"/>
        <v>2.9852701700305131</v>
      </c>
      <c r="BN311" s="22">
        <f t="shared" si="36"/>
        <v>2.865492778860347</v>
      </c>
      <c r="BO311" s="21"/>
      <c r="BP311" s="2"/>
    </row>
    <row r="312" spans="1:68" x14ac:dyDescent="0.2">
      <c r="A312">
        <v>14.95</v>
      </c>
      <c r="B312">
        <v>2.1</v>
      </c>
      <c r="C312">
        <v>1.3048200000000001</v>
      </c>
      <c r="D312">
        <v>-0.19697999999999999</v>
      </c>
      <c r="E312">
        <v>6.4019999999999994E-2</v>
      </c>
      <c r="F312">
        <v>1.4194500000000001</v>
      </c>
      <c r="G312">
        <v>1.53338</v>
      </c>
      <c r="I312" s="17">
        <f t="shared" si="30"/>
        <v>49.04855643044619</v>
      </c>
      <c r="J312" s="16">
        <f t="shared" si="31"/>
        <v>-49.248556430446193</v>
      </c>
      <c r="K312" s="10">
        <v>120</v>
      </c>
      <c r="L312" s="16">
        <v>5296.0958005249558</v>
      </c>
      <c r="M312" s="16">
        <v>2245.7020997375294</v>
      </c>
      <c r="N312" s="16">
        <v>21.25437445319335</v>
      </c>
      <c r="O312" s="16">
        <v>16.345951035781553</v>
      </c>
      <c r="P312" s="16">
        <v>16.528459939719841</v>
      </c>
      <c r="Q312" s="16">
        <v>0.58070307249159858</v>
      </c>
      <c r="R312" s="16">
        <v>3.5133525725291594</v>
      </c>
      <c r="S312" s="16">
        <v>12.674229440159001</v>
      </c>
      <c r="T312" s="20" t="s">
        <v>122</v>
      </c>
      <c r="U312" s="10">
        <v>4</v>
      </c>
      <c r="V312" s="20" t="s">
        <v>143</v>
      </c>
      <c r="W312" s="10">
        <v>4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54.072299777043241</v>
      </c>
      <c r="AC312" s="10">
        <v>42.075540770181505</v>
      </c>
      <c r="AD312" s="19">
        <v>3.8521594527752505</v>
      </c>
      <c r="AE312" s="12">
        <v>1634.5951035781552</v>
      </c>
      <c r="AF312" s="10">
        <v>1598.2995945756552</v>
      </c>
      <c r="AG312" s="10">
        <v>1101.8973293146562</v>
      </c>
      <c r="AH312" s="10">
        <v>0</v>
      </c>
      <c r="AI312" s="10">
        <v>2.8462842238464252</v>
      </c>
      <c r="AJ312" s="10"/>
      <c r="AK312" s="10"/>
      <c r="AL312" s="10"/>
      <c r="AM312" s="10"/>
      <c r="AN312" s="10">
        <v>10.897300690521035</v>
      </c>
      <c r="AO312" s="10">
        <v>4.9413506772024594</v>
      </c>
      <c r="AP312" s="10">
        <v>8.7132813052025924</v>
      </c>
      <c r="AQ312" s="10">
        <v>114.66</v>
      </c>
      <c r="AR312" s="10"/>
      <c r="AS312" s="10"/>
      <c r="AT312" s="10">
        <v>3.2899585263237383</v>
      </c>
      <c r="AU312" s="10">
        <v>1</v>
      </c>
      <c r="AV312" s="16"/>
      <c r="AW312" s="19">
        <v>239.74493918634829</v>
      </c>
      <c r="AX312" s="1" t="s">
        <v>120</v>
      </c>
      <c r="AY312" s="23">
        <v>49.2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4.072299777043241</v>
      </c>
      <c r="BG312" s="24">
        <v>42.075540770181505</v>
      </c>
      <c r="BH312" s="24">
        <v>3.8521594527752505</v>
      </c>
      <c r="BI312" s="21"/>
      <c r="BJ312" s="25">
        <f t="shared" ca="1" si="32"/>
        <v>1</v>
      </c>
      <c r="BK312" s="24">
        <f t="shared" ca="1" si="33"/>
        <v>12.361757190394632</v>
      </c>
      <c r="BL312" s="23">
        <f t="shared" si="34"/>
        <v>4.1836155212169075</v>
      </c>
      <c r="BM312" s="23">
        <f t="shared" ca="1" si="35"/>
        <v>3.0076262131475149</v>
      </c>
      <c r="BN312" s="22">
        <f t="shared" si="36"/>
        <v>2.8814643598671306</v>
      </c>
      <c r="BO312" s="21"/>
      <c r="BP312" s="2"/>
    </row>
    <row r="313" spans="1:68" x14ac:dyDescent="0.2">
      <c r="A313">
        <v>15</v>
      </c>
      <c r="B313">
        <v>2.1</v>
      </c>
      <c r="C313">
        <v>1.30063</v>
      </c>
      <c r="D313">
        <v>-0.23566000000000001</v>
      </c>
      <c r="E313">
        <v>6.3640000000000002E-2</v>
      </c>
      <c r="F313">
        <v>1.4148799999999999</v>
      </c>
      <c r="G313">
        <v>1.5297499999999999</v>
      </c>
      <c r="I313" s="17">
        <f t="shared" si="30"/>
        <v>49.212598425196845</v>
      </c>
      <c r="J313" s="16">
        <f t="shared" si="31"/>
        <v>-49.412598425196848</v>
      </c>
      <c r="K313" s="10">
        <v>120</v>
      </c>
      <c r="L313" s="16">
        <v>5315.7808398950347</v>
      </c>
      <c r="M313" s="16">
        <v>2255.1509186351668</v>
      </c>
      <c r="N313" s="16">
        <v>21.325459317585299</v>
      </c>
      <c r="O313" s="16">
        <v>15.201789077212775</v>
      </c>
      <c r="P313" s="16">
        <v>15.382618315772122</v>
      </c>
      <c r="Q313" s="16">
        <v>0.33837277964474299</v>
      </c>
      <c r="R313" s="16">
        <v>2.1997086107103252</v>
      </c>
      <c r="S313" s="16">
        <v>12.55758601106575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27.054524589409141</v>
      </c>
      <c r="AC313" s="10">
        <v>60.65013195148434</v>
      </c>
      <c r="AD313" s="19">
        <v>12.295343459106519</v>
      </c>
      <c r="AE313" s="12">
        <v>1520.1789077212775</v>
      </c>
      <c r="AF313" s="10">
        <v>1462.3367541482719</v>
      </c>
      <c r="AG313" s="10">
        <v>1025.5078877181415</v>
      </c>
      <c r="AH313" s="10">
        <v>0</v>
      </c>
      <c r="AI313" s="10">
        <v>4.5460566691925717</v>
      </c>
      <c r="AJ313" s="10"/>
      <c r="AK313" s="10"/>
      <c r="AL313" s="10"/>
      <c r="AM313" s="10"/>
      <c r="AN313" s="10">
        <v>7.6008945386063873</v>
      </c>
      <c r="AO313" s="10">
        <v>4.3937617763193328</v>
      </c>
      <c r="AP313" s="10">
        <v>8.178555214026991</v>
      </c>
      <c r="AQ313" s="10">
        <v>114.66</v>
      </c>
      <c r="AR313" s="10"/>
      <c r="AS313" s="10"/>
      <c r="AT313" s="10">
        <v>2.9834976630452754</v>
      </c>
      <c r="AU313" s="10">
        <v>1</v>
      </c>
      <c r="AV313" s="16"/>
      <c r="AW313" s="19">
        <v>219.35051312224078</v>
      </c>
      <c r="AX313" s="1" t="s">
        <v>120</v>
      </c>
      <c r="AY313" s="23">
        <v>49.4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27.054524589409141</v>
      </c>
      <c r="BG313" s="24">
        <v>60.65013195148434</v>
      </c>
      <c r="BH313" s="24">
        <v>12.295343459106519</v>
      </c>
      <c r="BI313" s="21"/>
      <c r="BJ313" s="25">
        <f t="shared" ca="1" si="32"/>
        <v>1</v>
      </c>
      <c r="BK313" s="24">
        <f t="shared" ca="1" si="33"/>
        <v>11.285034443305195</v>
      </c>
      <c r="BL313" s="23">
        <f t="shared" si="34"/>
        <v>2.6591749734450043</v>
      </c>
      <c r="BM313" s="23">
        <f t="shared" ca="1" si="35"/>
        <v>2.9239501869499276</v>
      </c>
      <c r="BN313" s="22">
        <f t="shared" si="36"/>
        <v>2.7873143216624086</v>
      </c>
      <c r="BO313" s="21"/>
      <c r="BP313" s="2"/>
    </row>
    <row r="314" spans="1:68" x14ac:dyDescent="0.2">
      <c r="A314">
        <v>15.05</v>
      </c>
      <c r="B314">
        <v>2.1</v>
      </c>
      <c r="C314">
        <v>1.29636</v>
      </c>
      <c r="D314">
        <v>-0.25619999999999998</v>
      </c>
      <c r="E314">
        <v>6.3670000000000004E-2</v>
      </c>
      <c r="F314">
        <v>1.4178999999999999</v>
      </c>
      <c r="G314">
        <v>1.5308299999999999</v>
      </c>
      <c r="I314" s="17">
        <f t="shared" si="30"/>
        <v>49.376640419947506</v>
      </c>
      <c r="J314" s="16">
        <f t="shared" si="31"/>
        <v>-49.576640419947509</v>
      </c>
      <c r="K314" s="10">
        <v>120</v>
      </c>
      <c r="L314" s="16">
        <v>5335.4658792651144</v>
      </c>
      <c r="M314" s="16">
        <v>2264.5997375328047</v>
      </c>
      <c r="N314" s="16">
        <v>21.396544181977251</v>
      </c>
      <c r="O314" s="16">
        <v>14.035781544256089</v>
      </c>
      <c r="P314" s="16">
        <v>14.216743387976932</v>
      </c>
      <c r="Q314" s="16">
        <v>0.20968963034085453</v>
      </c>
      <c r="R314" s="16">
        <v>1.4749484084954969</v>
      </c>
      <c r="S314" s="16">
        <v>12.566794702836271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17.100574028462759</v>
      </c>
      <c r="AC314" s="10">
        <v>62.596313006494036</v>
      </c>
      <c r="AD314" s="19">
        <v>20.303112965043205</v>
      </c>
      <c r="AE314" s="12">
        <v>1403.578154425609</v>
      </c>
      <c r="AF314" s="10">
        <v>1324.0170544447155</v>
      </c>
      <c r="AG314" s="10">
        <v>941.2557540982699</v>
      </c>
      <c r="AH314" s="10">
        <v>0</v>
      </c>
      <c r="AI314" s="10">
        <v>6.779898159421303</v>
      </c>
      <c r="AJ314" s="10"/>
      <c r="AK314" s="10"/>
      <c r="AL314" s="10"/>
      <c r="AM314" s="10"/>
      <c r="AN314" s="10">
        <v>7.0178907721280446</v>
      </c>
      <c r="AO314" s="10">
        <v>3.9503786730540895</v>
      </c>
      <c r="AP314" s="10">
        <v>7.5300460327861591</v>
      </c>
      <c r="AQ314" s="10">
        <v>114.66</v>
      </c>
      <c r="AR314" s="10"/>
      <c r="AS314" s="10"/>
      <c r="AT314" s="10">
        <v>2.6760787254915215</v>
      </c>
      <c r="AU314" s="10">
        <v>1</v>
      </c>
      <c r="AV314" s="16"/>
      <c r="AW314" s="19">
        <v>198.60255816670735</v>
      </c>
      <c r="AX314" s="1" t="s">
        <v>120</v>
      </c>
      <c r="AY314" s="23">
        <v>49.576640419947502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7.100574028462759</v>
      </c>
      <c r="BG314" s="24">
        <v>62.596313006494036</v>
      </c>
      <c r="BH314" s="24">
        <v>20.303112965043205</v>
      </c>
      <c r="BI314" s="21"/>
      <c r="BJ314" s="25">
        <f t="shared" ca="1" si="32"/>
        <v>0.99756409362653231</v>
      </c>
      <c r="BK314" s="24">
        <f t="shared" ca="1" si="33"/>
        <v>10.201243628447747</v>
      </c>
      <c r="BL314" s="23">
        <f t="shared" si="34"/>
        <v>1.8156501916656842</v>
      </c>
      <c r="BM314" s="23">
        <f t="shared" ca="1" si="35"/>
        <v>2.8715439496180788</v>
      </c>
      <c r="BN314" s="22">
        <f t="shared" si="36"/>
        <v>2.7232396567420754</v>
      </c>
      <c r="BO314" s="21"/>
      <c r="BP314" s="2"/>
    </row>
    <row r="315" spans="1:68" x14ac:dyDescent="0.2">
      <c r="A315">
        <v>15.1</v>
      </c>
      <c r="B315">
        <v>2.1</v>
      </c>
      <c r="C315">
        <v>1.29382</v>
      </c>
      <c r="D315">
        <v>-0.25241999999999998</v>
      </c>
      <c r="E315">
        <v>6.4449999999999993E-2</v>
      </c>
      <c r="F315">
        <v>1.41418</v>
      </c>
      <c r="G315">
        <v>1.5275799999999999</v>
      </c>
      <c r="I315" s="17">
        <f t="shared" si="30"/>
        <v>49.540682414698161</v>
      </c>
      <c r="J315" s="16">
        <f t="shared" si="31"/>
        <v>-49.740682414698163</v>
      </c>
      <c r="K315" s="10">
        <v>120</v>
      </c>
      <c r="L315" s="16">
        <v>5355.1509186351932</v>
      </c>
      <c r="M315" s="16">
        <v>2274.0485564304427</v>
      </c>
      <c r="N315" s="16">
        <v>21.467629046369201</v>
      </c>
      <c r="O315" s="16">
        <v>13.342184557438769</v>
      </c>
      <c r="P315" s="16">
        <v>13.526594135358494</v>
      </c>
      <c r="Q315" s="16">
        <v>0.23337133941430629</v>
      </c>
      <c r="R315" s="16">
        <v>1.7252779012883517</v>
      </c>
      <c r="S315" s="16">
        <v>12.806220688869786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1.885301259579727</v>
      </c>
      <c r="AC315" s="10">
        <v>62.240076879346574</v>
      </c>
      <c r="AD315" s="19">
        <v>15.874621861073695</v>
      </c>
      <c r="AE315" s="12">
        <v>1334.2184557438768</v>
      </c>
      <c r="AF315" s="10">
        <v>1241.6650812325415</v>
      </c>
      <c r="AG315" s="10">
        <v>889.49456015188707</v>
      </c>
      <c r="AH315" s="10">
        <v>0</v>
      </c>
      <c r="AI315" s="10">
        <v>5.7961676739338621</v>
      </c>
      <c r="AJ315" s="10"/>
      <c r="AK315" s="10"/>
      <c r="AL315" s="10"/>
      <c r="AM315" s="10"/>
      <c r="AN315" s="10">
        <v>6.6710922787193843</v>
      </c>
      <c r="AO315" s="10">
        <v>3.8777362158498563</v>
      </c>
      <c r="AP315" s="10">
        <v>7.1159564812150959</v>
      </c>
      <c r="AQ315" s="10">
        <v>114.66</v>
      </c>
      <c r="AR315" s="10"/>
      <c r="AS315" s="10"/>
      <c r="AT315" s="10">
        <v>2.490623148058341</v>
      </c>
      <c r="AU315" s="10">
        <v>1</v>
      </c>
      <c r="AV315" s="16"/>
      <c r="AW315" s="19">
        <v>186.24976218488123</v>
      </c>
      <c r="AX315" s="1" t="s">
        <v>120</v>
      </c>
      <c r="AY315" s="23">
        <v>49.740682414698199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1.885301259579727</v>
      </c>
      <c r="BG315" s="24">
        <v>62.240076879346574</v>
      </c>
      <c r="BH315" s="24">
        <v>15.874621861073695</v>
      </c>
      <c r="BI315" s="21"/>
      <c r="BJ315" s="25">
        <f t="shared" ca="1" si="32"/>
        <v>1</v>
      </c>
      <c r="BK315" s="24">
        <f t="shared" ca="1" si="33"/>
        <v>9.5415892904859696</v>
      </c>
      <c r="BL315" s="23">
        <f t="shared" si="34"/>
        <v>2.151082474672906</v>
      </c>
      <c r="BM315" s="23">
        <f t="shared" ca="1" si="35"/>
        <v>2.9347458009907004</v>
      </c>
      <c r="BN315" s="22">
        <f t="shared" si="36"/>
        <v>2.7769568647906397</v>
      </c>
      <c r="BO315" s="21"/>
      <c r="BP315" s="2"/>
    </row>
    <row r="316" spans="1:68" x14ac:dyDescent="0.2">
      <c r="A316">
        <v>15.15</v>
      </c>
      <c r="B316">
        <v>2.1</v>
      </c>
      <c r="C316">
        <v>1.3110599999999999</v>
      </c>
      <c r="D316">
        <v>-0.18770000000000001</v>
      </c>
      <c r="E316">
        <v>6.6320000000000004E-2</v>
      </c>
      <c r="F316">
        <v>1.41428</v>
      </c>
      <c r="G316">
        <v>1.52908</v>
      </c>
      <c r="I316" s="17">
        <f t="shared" si="30"/>
        <v>49.704724409448815</v>
      </c>
      <c r="J316" s="16">
        <f t="shared" si="31"/>
        <v>-49.904724409448818</v>
      </c>
      <c r="K316" s="10">
        <v>120</v>
      </c>
      <c r="L316" s="16">
        <v>5374.835958005272</v>
      </c>
      <c r="M316" s="16">
        <v>2283.4973753280801</v>
      </c>
      <c r="N316" s="16">
        <v>21.538713910761153</v>
      </c>
      <c r="O316" s="16">
        <v>18.049905838041383</v>
      </c>
      <c r="P316" s="16">
        <v>18.242581137694327</v>
      </c>
      <c r="Q316" s="16">
        <v>0.63884229476716259</v>
      </c>
      <c r="R316" s="16">
        <v>3.5019293045496394</v>
      </c>
      <c r="S316" s="16">
        <v>13.380229142565534</v>
      </c>
      <c r="T316" s="20" t="s">
        <v>122</v>
      </c>
      <c r="U316" s="10">
        <v>4</v>
      </c>
      <c r="V316" s="20" t="s">
        <v>143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50.918493624173379</v>
      </c>
      <c r="AC316" s="10">
        <v>44.775526778272521</v>
      </c>
      <c r="AD316" s="19">
        <v>4.3059795975541011</v>
      </c>
      <c r="AE316" s="12">
        <v>1804.9905838041384</v>
      </c>
      <c r="AF316" s="10">
        <v>1795.3291380149881</v>
      </c>
      <c r="AG316" s="10">
        <v>1216.1720758462884</v>
      </c>
      <c r="AH316" s="10">
        <v>0</v>
      </c>
      <c r="AI316" s="10">
        <v>2.8555687823304119</v>
      </c>
      <c r="AJ316" s="10"/>
      <c r="AK316" s="10"/>
      <c r="AL316" s="10"/>
      <c r="AM316" s="10"/>
      <c r="AN316" s="10">
        <v>12.033270558694255</v>
      </c>
      <c r="AO316" s="10">
        <v>5.3500610546859635</v>
      </c>
      <c r="AP316" s="10">
        <v>9.5132045309240194</v>
      </c>
      <c r="AQ316" s="10">
        <v>114.66</v>
      </c>
      <c r="AR316" s="10"/>
      <c r="AS316" s="10"/>
      <c r="AT316" s="10">
        <v>3.6522059382613459</v>
      </c>
      <c r="AU316" s="10">
        <v>1</v>
      </c>
      <c r="AV316" s="16"/>
      <c r="AW316" s="19">
        <v>269.29937070224821</v>
      </c>
      <c r="AX316" s="1" t="s">
        <v>120</v>
      </c>
      <c r="AY316" s="23">
        <v>49.9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50.918493624173379</v>
      </c>
      <c r="BG316" s="24">
        <v>44.775526778272521</v>
      </c>
      <c r="BH316" s="24">
        <v>4.3059795975541011</v>
      </c>
      <c r="BI316" s="21"/>
      <c r="BJ316" s="25">
        <f t="shared" ca="1" si="32"/>
        <v>1</v>
      </c>
      <c r="BK316" s="24">
        <f t="shared" ca="1" si="33"/>
        <v>13.623981640405269</v>
      </c>
      <c r="BL316" s="23">
        <f t="shared" si="34"/>
        <v>4.106946923344867</v>
      </c>
      <c r="BM316" s="23">
        <f t="shared" ca="1" si="35"/>
        <v>2.9693884600154474</v>
      </c>
      <c r="BN316" s="22">
        <f t="shared" si="36"/>
        <v>2.8468434515438585</v>
      </c>
      <c r="BO316" s="21"/>
      <c r="BP316" s="2"/>
    </row>
    <row r="317" spans="1:68" x14ac:dyDescent="0.2">
      <c r="A317">
        <v>15.2</v>
      </c>
      <c r="B317">
        <v>2.1</v>
      </c>
      <c r="C317">
        <v>1.3270500000000001</v>
      </c>
      <c r="D317">
        <v>-0.14937</v>
      </c>
      <c r="E317">
        <v>6.7290000000000003E-2</v>
      </c>
      <c r="F317">
        <v>1.4157299999999999</v>
      </c>
      <c r="G317">
        <v>1.5314300000000001</v>
      </c>
      <c r="I317" s="17">
        <f t="shared" si="30"/>
        <v>49.868766404199469</v>
      </c>
      <c r="J317" s="16">
        <f t="shared" si="31"/>
        <v>-50.068766404199472</v>
      </c>
      <c r="K317" s="10">
        <v>115</v>
      </c>
      <c r="L317" s="16">
        <v>5393.7007874015972</v>
      </c>
      <c r="M317" s="16">
        <v>2292.1259842519644</v>
      </c>
      <c r="N317" s="16">
        <v>21.609798775153102</v>
      </c>
      <c r="O317" s="16">
        <v>22.416290018832388</v>
      </c>
      <c r="P317" s="16">
        <v>22.613252885373686</v>
      </c>
      <c r="Q317" s="16">
        <v>0.87897983677388369</v>
      </c>
      <c r="R317" s="16">
        <v>3.8870119271624572</v>
      </c>
      <c r="S317" s="16">
        <v>13.677976843145682</v>
      </c>
      <c r="T317" s="20" t="s">
        <v>122</v>
      </c>
      <c r="U317" s="10">
        <v>4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33</v>
      </c>
      <c r="AA317" s="15">
        <v>3</v>
      </c>
      <c r="AB317" s="11">
        <v>54.224859532563379</v>
      </c>
      <c r="AC317" s="10">
        <v>41.942787116157966</v>
      </c>
      <c r="AD317" s="19">
        <v>3.8323533512786567</v>
      </c>
      <c r="AE317" s="12">
        <v>2241.6290018832387</v>
      </c>
      <c r="AF317" s="10">
        <v>2323.0351549567313</v>
      </c>
      <c r="AG317" s="10">
        <v>1507.5501923582458</v>
      </c>
      <c r="AH317" s="10">
        <v>0</v>
      </c>
      <c r="AI317" s="10">
        <v>2.5726702637879635</v>
      </c>
      <c r="AJ317" s="10"/>
      <c r="AK317" s="10"/>
      <c r="AL317" s="10"/>
      <c r="AM317" s="10"/>
      <c r="AN317" s="10">
        <v>14.944193345888259</v>
      </c>
      <c r="AO317" s="10">
        <v>6.4362775848636371</v>
      </c>
      <c r="AP317" s="10">
        <v>11.552851346507721</v>
      </c>
      <c r="AQ317" s="10">
        <v>114.66</v>
      </c>
      <c r="AR317" s="10"/>
      <c r="AS317" s="10"/>
      <c r="AT317" s="10">
        <v>4.7679857659099554</v>
      </c>
      <c r="AU317" s="10">
        <v>1</v>
      </c>
      <c r="AV317" s="16"/>
      <c r="AW317" s="19">
        <v>348.45527324350968</v>
      </c>
      <c r="AX317" s="1" t="s">
        <v>120</v>
      </c>
      <c r="AY317" s="23">
        <v>50.0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4.224859532563379</v>
      </c>
      <c r="BG317" s="24">
        <v>41.942787116157966</v>
      </c>
      <c r="BH317" s="24">
        <v>3.8323533512786567</v>
      </c>
      <c r="BI317" s="21"/>
      <c r="BJ317" s="25">
        <f t="shared" ca="1" si="32"/>
        <v>1</v>
      </c>
      <c r="BK317" s="24">
        <f t="shared" ca="1" si="33"/>
        <v>17.378104544434635</v>
      </c>
      <c r="BL317" s="23">
        <f t="shared" si="34"/>
        <v>4.4133464220829444</v>
      </c>
      <c r="BM317" s="23">
        <f t="shared" ca="1" si="35"/>
        <v>2.9069312055177727</v>
      </c>
      <c r="BN317" s="22">
        <f t="shared" si="36"/>
        <v>2.8032741200066105</v>
      </c>
      <c r="BO317" s="21"/>
      <c r="BP317" s="2"/>
    </row>
    <row r="318" spans="1:68" x14ac:dyDescent="0.2">
      <c r="A318">
        <v>15.25</v>
      </c>
      <c r="B318">
        <v>2.1</v>
      </c>
      <c r="C318">
        <v>1.30829</v>
      </c>
      <c r="D318">
        <v>-0.16148999999999999</v>
      </c>
      <c r="E318">
        <v>5.842E-2</v>
      </c>
      <c r="F318">
        <v>1.4158299999999999</v>
      </c>
      <c r="G318">
        <v>1.5304800000000001</v>
      </c>
      <c r="I318" s="17">
        <f t="shared" si="30"/>
        <v>50.032808398950131</v>
      </c>
      <c r="J318" s="16">
        <f t="shared" si="31"/>
        <v>-50.232808398950134</v>
      </c>
      <c r="K318" s="10">
        <v>115</v>
      </c>
      <c r="L318" s="16">
        <v>5412.5656167979232</v>
      </c>
      <c r="M318" s="16">
        <v>2300.7545931758491</v>
      </c>
      <c r="N318" s="16">
        <v>21.680883639545058</v>
      </c>
      <c r="O318" s="16">
        <v>17.293502824858724</v>
      </c>
      <c r="P318" s="16">
        <v>17.451258765317856</v>
      </c>
      <c r="Q318" s="16">
        <v>0.80304800768122886</v>
      </c>
      <c r="R318" s="16">
        <v>4.6016623699213266</v>
      </c>
      <c r="S318" s="16">
        <v>10.955273642995273</v>
      </c>
      <c r="T318" s="20" t="s">
        <v>33</v>
      </c>
      <c r="U318" s="10">
        <v>3</v>
      </c>
      <c r="V318" s="20" t="s">
        <v>143</v>
      </c>
      <c r="W318" s="10">
        <v>4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79.83045697642973</v>
      </c>
      <c r="AC318" s="10">
        <v>18.275076918888146</v>
      </c>
      <c r="AD318" s="19">
        <v>1.8944661046821183</v>
      </c>
      <c r="AE318" s="12">
        <v>1729.3502824858722</v>
      </c>
      <c r="AF318" s="10">
        <v>1714.6320332209673</v>
      </c>
      <c r="AG318" s="10">
        <v>1163.4172510211904</v>
      </c>
      <c r="AH318" s="10">
        <v>0</v>
      </c>
      <c r="AI318" s="10">
        <v>2.1731277082310076</v>
      </c>
      <c r="AJ318" s="10"/>
      <c r="AK318" s="10"/>
      <c r="AL318" s="10"/>
      <c r="AM318" s="10"/>
      <c r="AN318" s="10">
        <v>17.293502824858724</v>
      </c>
      <c r="AO318" s="10">
        <v>5.3953159896203218</v>
      </c>
      <c r="AP318" s="10">
        <v>9.143920757148333</v>
      </c>
      <c r="AQ318" s="10">
        <v>111.47500000000001</v>
      </c>
      <c r="AR318" s="10"/>
      <c r="AS318" s="10"/>
      <c r="AT318" s="10">
        <v>3.4525087127396787</v>
      </c>
      <c r="AU318" s="10">
        <v>1</v>
      </c>
      <c r="AV318" s="16"/>
      <c r="AW318" s="19">
        <v>257.1948049831451</v>
      </c>
      <c r="AX318" s="1" t="s">
        <v>120</v>
      </c>
      <c r="AY318" s="23">
        <v>50.2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79.83045697642973</v>
      </c>
      <c r="BG318" s="24">
        <v>18.275076918888146</v>
      </c>
      <c r="BH318" s="24">
        <v>1.8944661046821183</v>
      </c>
      <c r="BI318" s="21"/>
      <c r="BJ318" s="25">
        <f t="shared" ca="1" si="32"/>
        <v>1</v>
      </c>
      <c r="BK318" s="24">
        <f t="shared" ca="1" si="33"/>
        <v>12.817513002606375</v>
      </c>
      <c r="BL318" s="23">
        <f t="shared" si="34"/>
        <v>5.4462483358910374</v>
      </c>
      <c r="BM318" s="23">
        <f t="shared" ca="1" si="35"/>
        <v>3.0669672708473459</v>
      </c>
      <c r="BN318" s="22">
        <f t="shared" si="36"/>
        <v>2.9365857801816486</v>
      </c>
      <c r="BO318" s="21"/>
      <c r="BP318" s="2"/>
    </row>
    <row r="319" spans="1:68" x14ac:dyDescent="0.2">
      <c r="A319">
        <v>15.3</v>
      </c>
      <c r="B319">
        <v>2.1</v>
      </c>
      <c r="C319">
        <v>1.2986500000000001</v>
      </c>
      <c r="D319">
        <v>-0.22936000000000001</v>
      </c>
      <c r="E319">
        <v>5.8229999999999997E-2</v>
      </c>
      <c r="F319">
        <v>1.4116</v>
      </c>
      <c r="G319">
        <v>1.5266</v>
      </c>
      <c r="I319" s="17">
        <f t="shared" si="30"/>
        <v>50.196850393700785</v>
      </c>
      <c r="J319" s="16">
        <f t="shared" si="31"/>
        <v>-50.396850393700788</v>
      </c>
      <c r="K319" s="10">
        <v>115</v>
      </c>
      <c r="L319" s="16">
        <v>5431.4304461942484</v>
      </c>
      <c r="M319" s="16">
        <v>2309.3832020997334</v>
      </c>
      <c r="N319" s="16">
        <v>21.751968503937007</v>
      </c>
      <c r="O319" s="16">
        <v>14.661111111111113</v>
      </c>
      <c r="P319" s="16">
        <v>14.818027218880774</v>
      </c>
      <c r="Q319" s="16">
        <v>0.37784229476716252</v>
      </c>
      <c r="R319" s="16">
        <v>2.5498825800895073</v>
      </c>
      <c r="S319" s="16">
        <v>10.896951928448646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33</v>
      </c>
      <c r="Y319" s="10">
        <v>3</v>
      </c>
      <c r="Z319" s="20" t="s">
        <v>123</v>
      </c>
      <c r="AA319" s="15">
        <v>4</v>
      </c>
      <c r="AB319" s="11">
        <v>34.80976663127165</v>
      </c>
      <c r="AC319" s="10">
        <v>56.683403483348748</v>
      </c>
      <c r="AD319" s="19">
        <v>8.5068298853796005</v>
      </c>
      <c r="AE319" s="12">
        <v>1466.1111111111113</v>
      </c>
      <c r="AF319" s="10">
        <v>1403.7303907344681</v>
      </c>
      <c r="AG319" s="10">
        <v>986.352041416058</v>
      </c>
      <c r="AH319" s="10">
        <v>0</v>
      </c>
      <c r="AI319" s="10">
        <v>3.9217492123299946</v>
      </c>
      <c r="AJ319" s="10"/>
      <c r="AK319" s="10"/>
      <c r="AL319" s="10"/>
      <c r="AM319" s="10"/>
      <c r="AN319" s="10">
        <v>7.3305555555555566</v>
      </c>
      <c r="AO319" s="10">
        <v>4.3776297627831102</v>
      </c>
      <c r="AP319" s="10">
        <v>7.8908163313284643</v>
      </c>
      <c r="AQ319" s="10">
        <v>114.66</v>
      </c>
      <c r="AR319" s="10"/>
      <c r="AS319" s="10"/>
      <c r="AT319" s="10">
        <v>2.7873312694176962</v>
      </c>
      <c r="AU319" s="10">
        <v>1</v>
      </c>
      <c r="AV319" s="16"/>
      <c r="AW319" s="19">
        <v>210.5595586101702</v>
      </c>
      <c r="AX319" s="1" t="s">
        <v>120</v>
      </c>
      <c r="AY319" s="23">
        <v>50.396850393700802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34.80976663127165</v>
      </c>
      <c r="BG319" s="24">
        <v>56.683403483348748</v>
      </c>
      <c r="BH319" s="24">
        <v>8.5068298853796005</v>
      </c>
      <c r="BI319" s="21"/>
      <c r="BJ319" s="25">
        <f t="shared" ca="1" si="32"/>
        <v>1</v>
      </c>
      <c r="BK319" s="24">
        <f t="shared" ca="1" si="33"/>
        <v>10.480990755263143</v>
      </c>
      <c r="BL319" s="23">
        <f t="shared" si="34"/>
        <v>3.1220670471790828</v>
      </c>
      <c r="BM319" s="23">
        <f t="shared" ca="1" si="35"/>
        <v>2.9899566636257329</v>
      </c>
      <c r="BN319" s="22">
        <f t="shared" si="36"/>
        <v>2.8370654038318728</v>
      </c>
      <c r="BO319" s="21"/>
      <c r="BP319" s="2"/>
    </row>
    <row r="320" spans="1:68" x14ac:dyDescent="0.2">
      <c r="A320">
        <v>15.35</v>
      </c>
      <c r="B320">
        <v>2.1</v>
      </c>
      <c r="C320">
        <v>1.2987</v>
      </c>
      <c r="D320">
        <v>-0.22797999999999999</v>
      </c>
      <c r="E320">
        <v>5.8990000000000001E-2</v>
      </c>
      <c r="F320">
        <v>1.4119999999999999</v>
      </c>
      <c r="G320">
        <v>1.5251999999999999</v>
      </c>
      <c r="I320" s="17">
        <f t="shared" si="30"/>
        <v>50.36089238845144</v>
      </c>
      <c r="J320" s="16">
        <f t="shared" si="31"/>
        <v>-50.560892388451443</v>
      </c>
      <c r="K320" s="10">
        <v>115</v>
      </c>
      <c r="L320" s="16">
        <v>5450.2952755905735</v>
      </c>
      <c r="M320" s="16">
        <v>2318.0118110236176</v>
      </c>
      <c r="N320" s="16">
        <v>21.823053368328956</v>
      </c>
      <c r="O320" s="16">
        <v>14.67476459510355</v>
      </c>
      <c r="P320" s="16">
        <v>14.835040033631095</v>
      </c>
      <c r="Q320" s="16">
        <v>0.3864879980796927</v>
      </c>
      <c r="R320" s="16">
        <v>2.6052373111466016</v>
      </c>
      <c r="S320" s="16">
        <v>11.130238786635154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35.963398425034462</v>
      </c>
      <c r="AC320" s="10">
        <v>55.970341519878772</v>
      </c>
      <c r="AD320" s="19">
        <v>8.0662600550867687</v>
      </c>
      <c r="AE320" s="12">
        <v>1467.476459510355</v>
      </c>
      <c r="AF320" s="10">
        <v>1404.6222025053105</v>
      </c>
      <c r="AG320" s="10">
        <v>987.62800252233217</v>
      </c>
      <c r="AH320" s="10">
        <v>0</v>
      </c>
      <c r="AI320" s="10">
        <v>3.838421919268022</v>
      </c>
      <c r="AJ320" s="10"/>
      <c r="AK320" s="10"/>
      <c r="AL320" s="10"/>
      <c r="AM320" s="10"/>
      <c r="AN320" s="10">
        <v>7.3373822975517751</v>
      </c>
      <c r="AO320" s="10">
        <v>4.3979646429664632</v>
      </c>
      <c r="AP320" s="10">
        <v>7.9010240201786575</v>
      </c>
      <c r="AQ320" s="10">
        <v>114.66</v>
      </c>
      <c r="AR320" s="10"/>
      <c r="AS320" s="10"/>
      <c r="AT320" s="10">
        <v>2.7782416853885845</v>
      </c>
      <c r="AU320" s="10">
        <v>1</v>
      </c>
      <c r="AV320" s="16"/>
      <c r="AW320" s="19">
        <v>210.69333037579656</v>
      </c>
      <c r="AX320" s="1" t="s">
        <v>120</v>
      </c>
      <c r="AY320" s="23">
        <v>50.5608923884514</v>
      </c>
      <c r="AZ320" s="18">
        <v>0</v>
      </c>
      <c r="BA320" s="18">
        <v>100</v>
      </c>
      <c r="BB320" s="18">
        <v>0</v>
      </c>
      <c r="BC320" s="18">
        <v>100</v>
      </c>
      <c r="BD320" s="18">
        <v>0</v>
      </c>
      <c r="BE320" s="18">
        <v>0</v>
      </c>
      <c r="BF320" s="24">
        <v>35.963398425034462</v>
      </c>
      <c r="BG320" s="24">
        <v>55.970341519878772</v>
      </c>
      <c r="BH320" s="24">
        <v>8.0662600550867687</v>
      </c>
      <c r="BI320" s="21"/>
      <c r="BJ320" s="25">
        <f t="shared" ca="1" si="32"/>
        <v>1</v>
      </c>
      <c r="BK320" s="24">
        <f t="shared" ca="1" si="33"/>
        <v>10.448516559100849</v>
      </c>
      <c r="BL320" s="23">
        <f t="shared" si="34"/>
        <v>3.191506459731988</v>
      </c>
      <c r="BM320" s="23">
        <f t="shared" ca="1" si="35"/>
        <v>2.9965470879052458</v>
      </c>
      <c r="BN320" s="22">
        <f t="shared" si="36"/>
        <v>2.8420154878641921</v>
      </c>
      <c r="BO320" s="21"/>
      <c r="BP320" s="2"/>
    </row>
    <row r="321" spans="1:68" x14ac:dyDescent="0.2">
      <c r="A321">
        <v>15.4</v>
      </c>
      <c r="B321">
        <v>2.1</v>
      </c>
      <c r="C321">
        <v>1.3025599999999999</v>
      </c>
      <c r="D321">
        <v>-0.21009</v>
      </c>
      <c r="E321">
        <v>5.985E-2</v>
      </c>
      <c r="F321">
        <v>1.4089499999999999</v>
      </c>
      <c r="G321">
        <v>1.52413</v>
      </c>
      <c r="I321" s="17">
        <f t="shared" si="30"/>
        <v>50.524934383202101</v>
      </c>
      <c r="J321" s="16">
        <f t="shared" si="31"/>
        <v>-50.724934383202104</v>
      </c>
      <c r="K321" s="10">
        <v>115</v>
      </c>
      <c r="L321" s="16">
        <v>5469.1601049868996</v>
      </c>
      <c r="M321" s="16">
        <v>2326.6404199475023</v>
      </c>
      <c r="N321" s="16">
        <v>21.894138232720909</v>
      </c>
      <c r="O321" s="16">
        <v>15.728813559321997</v>
      </c>
      <c r="P321" s="16">
        <v>15.892890345812415</v>
      </c>
      <c r="Q321" s="16">
        <v>0.49856889102256347</v>
      </c>
      <c r="R321" s="16">
        <v>3.1370561312274474</v>
      </c>
      <c r="S321" s="16">
        <v>11.394221284056725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45.985688644170075</v>
      </c>
      <c r="AC321" s="10">
        <v>48.801093737937137</v>
      </c>
      <c r="AD321" s="19">
        <v>5.2132176178927914</v>
      </c>
      <c r="AE321" s="12">
        <v>1572.8813559321998</v>
      </c>
      <c r="AF321" s="10">
        <v>1527.9654845621524</v>
      </c>
      <c r="AG321" s="10">
        <v>1059.526023054161</v>
      </c>
      <c r="AH321" s="10">
        <v>0</v>
      </c>
      <c r="AI321" s="10">
        <v>3.1877019669671207</v>
      </c>
      <c r="AJ321" s="10"/>
      <c r="AK321" s="10"/>
      <c r="AL321" s="10"/>
      <c r="AM321" s="10"/>
      <c r="AN321" s="10">
        <v>7.8644067796609987</v>
      </c>
      <c r="AO321" s="10">
        <v>4.7574674244799438</v>
      </c>
      <c r="AP321" s="10">
        <v>8.4166821613791267</v>
      </c>
      <c r="AQ321" s="10">
        <v>114.66</v>
      </c>
      <c r="AR321" s="10"/>
      <c r="AS321" s="10"/>
      <c r="AT321" s="10">
        <v>3.0230820360961745</v>
      </c>
      <c r="AU321" s="10">
        <v>1</v>
      </c>
      <c r="AV321" s="16"/>
      <c r="AW321" s="19">
        <v>229.19482268432287</v>
      </c>
      <c r="AX321" s="1" t="s">
        <v>120</v>
      </c>
      <c r="AY321" s="23">
        <v>50.724934383202097</v>
      </c>
      <c r="AZ321" s="18">
        <v>0</v>
      </c>
      <c r="BA321" s="18">
        <v>100</v>
      </c>
      <c r="BB321" s="18">
        <v>0</v>
      </c>
      <c r="BC321" s="18">
        <v>100</v>
      </c>
      <c r="BD321" s="18">
        <v>0</v>
      </c>
      <c r="BE321" s="18">
        <v>0</v>
      </c>
      <c r="BF321" s="24">
        <v>45.985688644170075</v>
      </c>
      <c r="BG321" s="24">
        <v>48.801093737937137</v>
      </c>
      <c r="BH321" s="24">
        <v>5.2132176178927914</v>
      </c>
      <c r="BI321" s="21"/>
      <c r="BJ321" s="25">
        <f t="shared" ca="1" si="32"/>
        <v>1</v>
      </c>
      <c r="BK321" s="24">
        <f t="shared" ca="1" si="33"/>
        <v>11.310996044344375</v>
      </c>
      <c r="BL321" s="23">
        <f t="shared" si="34"/>
        <v>3.789003906342808</v>
      </c>
      <c r="BM321" s="23">
        <f t="shared" ca="1" si="35"/>
        <v>3.0123347267265244</v>
      </c>
      <c r="BN321" s="22">
        <f t="shared" si="36"/>
        <v>2.8651975927888143</v>
      </c>
      <c r="BO321" s="21"/>
      <c r="BP321" s="2"/>
    </row>
    <row r="322" spans="1:68" x14ac:dyDescent="0.2">
      <c r="A322">
        <v>15.45</v>
      </c>
      <c r="B322">
        <v>2.1</v>
      </c>
      <c r="C322">
        <v>1.33029</v>
      </c>
      <c r="D322">
        <v>-0.20276</v>
      </c>
      <c r="E322">
        <v>6.0010000000000001E-2</v>
      </c>
      <c r="F322">
        <v>1.40703</v>
      </c>
      <c r="G322">
        <v>1.5254000000000001</v>
      </c>
      <c r="I322" s="17">
        <f t="shared" si="30"/>
        <v>50.688976377952748</v>
      </c>
      <c r="J322" s="16">
        <f t="shared" si="31"/>
        <v>-50.888976377952751</v>
      </c>
      <c r="K322" s="10">
        <v>115</v>
      </c>
      <c r="L322" s="16">
        <v>5488.0249343832238</v>
      </c>
      <c r="M322" s="16">
        <v>2335.2690288713866</v>
      </c>
      <c r="N322" s="16">
        <v>21.965223097112855</v>
      </c>
      <c r="O322" s="16">
        <v>23.301035781544229</v>
      </c>
      <c r="P322" s="16">
        <v>23.465819795562624</v>
      </c>
      <c r="Q322" s="16">
        <v>0.54449135861737863</v>
      </c>
      <c r="R322" s="16">
        <v>2.3203594136538186</v>
      </c>
      <c r="S322" s="16">
        <v>11.443334306832831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19.421174559514448</v>
      </c>
      <c r="AC322" s="10">
        <v>62.585463543006156</v>
      </c>
      <c r="AD322" s="19">
        <v>17.993361897479396</v>
      </c>
      <c r="AE322" s="12">
        <v>2330.1035781544228</v>
      </c>
      <c r="AF322" s="10">
        <v>2417.7886651565104</v>
      </c>
      <c r="AG322" s="10">
        <v>1564.3879863708416</v>
      </c>
      <c r="AH322" s="10">
        <v>0</v>
      </c>
      <c r="AI322" s="10">
        <v>4.3096771737845652</v>
      </c>
      <c r="AJ322" s="10"/>
      <c r="AK322" s="10"/>
      <c r="AL322" s="10"/>
      <c r="AM322" s="10"/>
      <c r="AN322" s="10">
        <v>11.650517890772115</v>
      </c>
      <c r="AO322" s="10">
        <v>6.2059793777742351</v>
      </c>
      <c r="AP322" s="10">
        <v>11.95071590459589</v>
      </c>
      <c r="AQ322" s="10">
        <v>114.66</v>
      </c>
      <c r="AR322" s="10"/>
      <c r="AS322" s="10"/>
      <c r="AT322" s="10">
        <v>4.875559787471035</v>
      </c>
      <c r="AU322" s="10">
        <v>1</v>
      </c>
      <c r="AV322" s="16"/>
      <c r="AW322" s="19">
        <v>362.66829977347658</v>
      </c>
      <c r="AX322" s="1" t="s">
        <v>120</v>
      </c>
      <c r="AY322" s="23">
        <v>50.888976377952801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19.421174559514448</v>
      </c>
      <c r="BG322" s="24">
        <v>62.585463543006156</v>
      </c>
      <c r="BH322" s="24">
        <v>17.993361897479396</v>
      </c>
      <c r="BI322" s="21"/>
      <c r="BJ322" s="25">
        <f t="shared" ca="1" si="32"/>
        <v>0.95637223753313383</v>
      </c>
      <c r="BK322" s="24">
        <f t="shared" ca="1" si="33"/>
        <v>17.821863769086431</v>
      </c>
      <c r="BL322" s="23">
        <f t="shared" si="34"/>
        <v>2.6276248494594143</v>
      </c>
      <c r="BM322" s="23">
        <f t="shared" ca="1" si="35"/>
        <v>2.7590464059265782</v>
      </c>
      <c r="BN322" s="22">
        <f t="shared" si="36"/>
        <v>2.6512371773413439</v>
      </c>
      <c r="BO322" s="21"/>
      <c r="BP322" s="2"/>
    </row>
    <row r="323" spans="1:68" x14ac:dyDescent="0.2">
      <c r="A323">
        <v>15.5</v>
      </c>
      <c r="B323">
        <v>2.1</v>
      </c>
      <c r="C323">
        <v>1.3399399999999999</v>
      </c>
      <c r="D323">
        <v>-0.21607000000000001</v>
      </c>
      <c r="E323">
        <v>5.7750000000000003E-2</v>
      </c>
      <c r="F323">
        <v>1.4145300000000001</v>
      </c>
      <c r="G323">
        <v>1.5282500000000001</v>
      </c>
      <c r="I323" s="17">
        <f t="shared" si="30"/>
        <v>50.85301837270341</v>
      </c>
      <c r="J323" s="16">
        <f t="shared" si="31"/>
        <v>-51.053018372703413</v>
      </c>
      <c r="K323" s="10">
        <v>115</v>
      </c>
      <c r="L323" s="16">
        <v>5506.8897637795499</v>
      </c>
      <c r="M323" s="16">
        <v>2343.8976377952713</v>
      </c>
      <c r="N323" s="16">
        <v>22.036307961504811</v>
      </c>
      <c r="O323" s="16">
        <v>25.93615819209035</v>
      </c>
      <c r="P323" s="16">
        <v>26.090952617276081</v>
      </c>
      <c r="Q323" s="16">
        <v>0.46110417666826664</v>
      </c>
      <c r="R323" s="16">
        <v>1.7672952897969207</v>
      </c>
      <c r="S323" s="16">
        <v>10.749612860120328</v>
      </c>
      <c r="T323" s="20" t="s">
        <v>122</v>
      </c>
      <c r="U323" s="10">
        <v>5</v>
      </c>
      <c r="V323" s="20" t="s">
        <v>141</v>
      </c>
      <c r="W323" s="10">
        <v>5</v>
      </c>
      <c r="X323" s="20" t="s">
        <v>143</v>
      </c>
      <c r="Y323" s="10">
        <v>4</v>
      </c>
      <c r="Z323" s="20" t="s">
        <v>121</v>
      </c>
      <c r="AA323" s="15">
        <v>5</v>
      </c>
      <c r="AB323" s="11">
        <v>10.370643868123338</v>
      </c>
      <c r="AC323" s="10">
        <v>60.061695620144235</v>
      </c>
      <c r="AD323" s="19">
        <v>29.567660511732427</v>
      </c>
      <c r="AE323" s="12">
        <v>2593.6158192090347</v>
      </c>
      <c r="AF323" s="10">
        <v>2725.5181248053686</v>
      </c>
      <c r="AG323" s="10">
        <v>1739.3968411517387</v>
      </c>
      <c r="AH323" s="10">
        <v>0</v>
      </c>
      <c r="AI323" s="10">
        <v>5.6583639744488297</v>
      </c>
      <c r="AJ323" s="10"/>
      <c r="AK323" s="10"/>
      <c r="AL323" s="10"/>
      <c r="AM323" s="10"/>
      <c r="AN323" s="10">
        <v>12.968079096045175</v>
      </c>
      <c r="AO323" s="10">
        <v>6.5483558496102763</v>
      </c>
      <c r="AP323" s="10">
        <v>13.175777888062171</v>
      </c>
      <c r="AQ323" s="10">
        <v>114.66</v>
      </c>
      <c r="AR323" s="10"/>
      <c r="AS323" s="10"/>
      <c r="AT323" s="10">
        <v>5.5076655745055527</v>
      </c>
      <c r="AU323" s="10">
        <v>1</v>
      </c>
      <c r="AV323" s="16"/>
      <c r="AW323" s="19">
        <v>408.82771872080531</v>
      </c>
      <c r="AX323" s="1" t="s">
        <v>120</v>
      </c>
      <c r="AY323" s="23">
        <v>51.053018372703399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10.370643868123338</v>
      </c>
      <c r="BG323" s="24">
        <v>60.061695620144235</v>
      </c>
      <c r="BH323" s="24">
        <v>29.567660511732427</v>
      </c>
      <c r="BI323" s="21"/>
      <c r="BJ323" s="25">
        <f t="shared" ca="1" si="32"/>
        <v>0.9129515331784408</v>
      </c>
      <c r="BK323" s="24">
        <f t="shared" ca="1" si="33"/>
        <v>20.088216689178555</v>
      </c>
      <c r="BL323" s="23">
        <f t="shared" si="34"/>
        <v>1.9758072794084238</v>
      </c>
      <c r="BM323" s="23">
        <f t="shared" ca="1" si="35"/>
        <v>2.6445462141354841</v>
      </c>
      <c r="BN323" s="22">
        <f t="shared" si="36"/>
        <v>2.5444983240212609</v>
      </c>
      <c r="BO323" s="21"/>
      <c r="BP323" s="2"/>
    </row>
    <row r="324" spans="1:68" x14ac:dyDescent="0.2">
      <c r="A324">
        <v>15.55</v>
      </c>
      <c r="B324">
        <v>2.1</v>
      </c>
      <c r="C324">
        <v>1.32894</v>
      </c>
      <c r="D324">
        <v>-0.22955</v>
      </c>
      <c r="E324">
        <v>5.6059999999999999E-2</v>
      </c>
      <c r="F324">
        <v>1.41188</v>
      </c>
      <c r="G324">
        <v>1.5275799999999999</v>
      </c>
      <c r="I324" s="17">
        <f t="shared" si="30"/>
        <v>51.017060367454071</v>
      </c>
      <c r="J324" s="16">
        <f t="shared" si="31"/>
        <v>-51.217060367454074</v>
      </c>
      <c r="K324" s="10">
        <v>115</v>
      </c>
      <c r="L324" s="16">
        <v>5525.7545931758759</v>
      </c>
      <c r="M324" s="16">
        <v>2352.526246719156</v>
      </c>
      <c r="N324" s="16">
        <v>22.107392825896763</v>
      </c>
      <c r="O324" s="16">
        <v>22.932391713747631</v>
      </c>
      <c r="P324" s="16">
        <v>23.079716048169118</v>
      </c>
      <c r="Q324" s="16">
        <v>0.37665194431108961</v>
      </c>
      <c r="R324" s="16">
        <v>1.6319609111524094</v>
      </c>
      <c r="S324" s="16">
        <v>10.2308565570477</v>
      </c>
      <c r="T324" s="20" t="s">
        <v>122</v>
      </c>
      <c r="U324" s="10">
        <v>5</v>
      </c>
      <c r="V324" s="20" t="s">
        <v>141</v>
      </c>
      <c r="W324" s="10">
        <v>5</v>
      </c>
      <c r="X324" s="20" t="s">
        <v>143</v>
      </c>
      <c r="Y324" s="10">
        <v>4</v>
      </c>
      <c r="Z324" s="20" t="s">
        <v>121</v>
      </c>
      <c r="AA324" s="15">
        <v>5</v>
      </c>
      <c r="AB324" s="11">
        <v>10.724500651838497</v>
      </c>
      <c r="AC324" s="10">
        <v>60.328431444072095</v>
      </c>
      <c r="AD324" s="19">
        <v>28.947067904089405</v>
      </c>
      <c r="AE324" s="12">
        <v>2293.2391713747629</v>
      </c>
      <c r="AF324" s="10">
        <v>2370.1453031812362</v>
      </c>
      <c r="AG324" s="10">
        <v>1538.6477365446081</v>
      </c>
      <c r="AH324" s="10">
        <v>0</v>
      </c>
      <c r="AI324" s="10">
        <v>6.1275977455480222</v>
      </c>
      <c r="AJ324" s="10"/>
      <c r="AK324" s="10"/>
      <c r="AL324" s="10"/>
      <c r="AM324" s="10"/>
      <c r="AN324" s="10">
        <v>11.466195856873815</v>
      </c>
      <c r="AO324" s="10">
        <v>5.8826041180374329</v>
      </c>
      <c r="AP324" s="10">
        <v>11.770534155812255</v>
      </c>
      <c r="AQ324" s="10">
        <v>114.66</v>
      </c>
      <c r="AR324" s="10"/>
      <c r="AS324" s="10"/>
      <c r="AT324" s="10">
        <v>4.7378007208453834</v>
      </c>
      <c r="AU324" s="10">
        <v>1</v>
      </c>
      <c r="AV324" s="16"/>
      <c r="AW324" s="19">
        <v>355.52179547718538</v>
      </c>
      <c r="AX324" s="1" t="s">
        <v>120</v>
      </c>
      <c r="AY324" s="23">
        <v>51.217060367454103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10.724500651838497</v>
      </c>
      <c r="BG324" s="24">
        <v>60.328431444072095</v>
      </c>
      <c r="BH324" s="24">
        <v>28.947067904089405</v>
      </c>
      <c r="BI324" s="21"/>
      <c r="BJ324" s="25">
        <f t="shared" ca="1" si="32"/>
        <v>0.92680193796408605</v>
      </c>
      <c r="BK324" s="24">
        <f t="shared" ca="1" si="33"/>
        <v>17.404441962230731</v>
      </c>
      <c r="BL324" s="23">
        <f t="shared" si="34"/>
        <v>1.8538905039140317</v>
      </c>
      <c r="BM324" s="23">
        <f t="shared" ca="1" si="35"/>
        <v>2.6803638941038082</v>
      </c>
      <c r="BN324" s="22">
        <f t="shared" si="36"/>
        <v>2.5687356349520813</v>
      </c>
      <c r="BO324" s="21"/>
      <c r="BP324" s="2"/>
    </row>
    <row r="325" spans="1:68" x14ac:dyDescent="0.2">
      <c r="A325">
        <v>15.6</v>
      </c>
      <c r="B325">
        <v>2.1</v>
      </c>
      <c r="C325">
        <v>1.3230299999999999</v>
      </c>
      <c r="D325">
        <v>-0.24737000000000001</v>
      </c>
      <c r="E325">
        <v>5.4260000000000003E-2</v>
      </c>
      <c r="F325">
        <v>1.41435</v>
      </c>
      <c r="G325">
        <v>1.52765</v>
      </c>
      <c r="I325" s="17">
        <f t="shared" si="30"/>
        <v>51.181102362204719</v>
      </c>
      <c r="J325" s="16">
        <f t="shared" si="31"/>
        <v>-51.381102362204722</v>
      </c>
      <c r="K325" s="10">
        <v>115</v>
      </c>
      <c r="L325" s="16">
        <v>5544.6194225722002</v>
      </c>
      <c r="M325" s="16">
        <v>2361.1548556430403</v>
      </c>
      <c r="N325" s="16">
        <v>22.178477690288712</v>
      </c>
      <c r="O325" s="16">
        <v>21.318549905838005</v>
      </c>
      <c r="P325" s="16">
        <v>21.457917930569764</v>
      </c>
      <c r="Q325" s="16">
        <v>0.26500960153624559</v>
      </c>
      <c r="R325" s="16">
        <v>1.2350201095638587</v>
      </c>
      <c r="S325" s="16">
        <v>9.6783350508165018</v>
      </c>
      <c r="T325" s="20" t="s">
        <v>122</v>
      </c>
      <c r="U325" s="10">
        <v>5</v>
      </c>
      <c r="V325" s="20" t="s">
        <v>141</v>
      </c>
      <c r="W325" s="10">
        <v>5</v>
      </c>
      <c r="X325" s="20" t="s">
        <v>143</v>
      </c>
      <c r="Y325" s="10">
        <v>4</v>
      </c>
      <c r="Z325" s="20" t="s">
        <v>121</v>
      </c>
      <c r="AA325" s="15">
        <v>5</v>
      </c>
      <c r="AB325" s="11">
        <v>7.9883355277742538</v>
      </c>
      <c r="AC325" s="10">
        <v>57.664050865202753</v>
      </c>
      <c r="AD325" s="19">
        <v>34.347613607022993</v>
      </c>
      <c r="AE325" s="12">
        <v>2131.8549905838004</v>
      </c>
      <c r="AF325" s="10">
        <v>2178.2358287932934</v>
      </c>
      <c r="AG325" s="10">
        <v>1430.5278620379843</v>
      </c>
      <c r="AH325" s="10">
        <v>0</v>
      </c>
      <c r="AI325" s="10">
        <v>8.0970341475099143</v>
      </c>
      <c r="AJ325" s="10"/>
      <c r="AK325" s="10"/>
      <c r="AL325" s="10"/>
      <c r="AM325" s="10"/>
      <c r="AN325" s="10">
        <v>10.659274952919002</v>
      </c>
      <c r="AO325" s="10">
        <v>5.3905596462376497</v>
      </c>
      <c r="AP325" s="10">
        <v>11.01369503426589</v>
      </c>
      <c r="AQ325" s="10">
        <v>114.66</v>
      </c>
      <c r="AR325" s="10"/>
      <c r="AS325" s="10"/>
      <c r="AT325" s="10">
        <v>4.3191315905314882</v>
      </c>
      <c r="AU325" s="10">
        <v>1</v>
      </c>
      <c r="AV325" s="16"/>
      <c r="AW325" s="19">
        <v>326.73537431899399</v>
      </c>
      <c r="AX325" s="1" t="s">
        <v>120</v>
      </c>
      <c r="AY325" s="23">
        <v>51.381102362204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7.9883355277742538</v>
      </c>
      <c r="BG325" s="24">
        <v>57.664050865202753</v>
      </c>
      <c r="BH325" s="24">
        <v>34.347613607022993</v>
      </c>
      <c r="BI325" s="21"/>
      <c r="BJ325" s="25">
        <f t="shared" ca="1" si="32"/>
        <v>0.91520533203496601</v>
      </c>
      <c r="BK325" s="24">
        <f t="shared" ca="1" si="33"/>
        <v>15.972768158282113</v>
      </c>
      <c r="BL325" s="23">
        <f t="shared" si="34"/>
        <v>1.4182551535183854</v>
      </c>
      <c r="BM325" s="23">
        <f t="shared" ca="1" si="35"/>
        <v>2.6493915197026694</v>
      </c>
      <c r="BN325" s="22">
        <f t="shared" si="36"/>
        <v>2.5302501016944774</v>
      </c>
      <c r="BO325" s="21"/>
      <c r="BP325" s="2"/>
    </row>
    <row r="326" spans="1:68" x14ac:dyDescent="0.2">
      <c r="A326">
        <v>15.65</v>
      </c>
      <c r="B326">
        <v>2.1</v>
      </c>
      <c r="C326">
        <v>1.3565400000000001</v>
      </c>
      <c r="D326">
        <v>-0.22925999999999999</v>
      </c>
      <c r="E326">
        <v>5.4330000000000003E-2</v>
      </c>
      <c r="F326">
        <v>1.4095299999999999</v>
      </c>
      <c r="G326">
        <v>1.52803</v>
      </c>
      <c r="I326" s="17">
        <f t="shared" si="30"/>
        <v>51.34514435695538</v>
      </c>
      <c r="J326" s="16">
        <f t="shared" si="31"/>
        <v>-51.545144356955383</v>
      </c>
      <c r="K326" s="10">
        <v>115</v>
      </c>
      <c r="L326" s="16">
        <v>5563.4842519685262</v>
      </c>
      <c r="M326" s="16">
        <v>2369.783464566925</v>
      </c>
      <c r="N326" s="16">
        <v>22.249562554680665</v>
      </c>
      <c r="O326" s="16">
        <v>30.469114877589455</v>
      </c>
      <c r="P326" s="16">
        <v>30.608792314364702</v>
      </c>
      <c r="Q326" s="16">
        <v>0.37846879500720104</v>
      </c>
      <c r="R326" s="16">
        <v>1.2364708516434531</v>
      </c>
      <c r="S326" s="16">
        <v>9.699821998281049</v>
      </c>
      <c r="T326" s="20" t="s">
        <v>125</v>
      </c>
      <c r="U326" s="10">
        <v>7</v>
      </c>
      <c r="V326" s="20" t="s">
        <v>141</v>
      </c>
      <c r="W326" s="10">
        <v>5</v>
      </c>
      <c r="X326" s="20" t="s">
        <v>141</v>
      </c>
      <c r="Y326" s="10">
        <v>5</v>
      </c>
      <c r="Z326" s="20" t="s">
        <v>121</v>
      </c>
      <c r="AA326" s="15">
        <v>5</v>
      </c>
      <c r="AB326" s="11">
        <v>4.5786856727454648</v>
      </c>
      <c r="AC326" s="10">
        <v>51.282779253707339</v>
      </c>
      <c r="AD326" s="19">
        <v>44.138535073547196</v>
      </c>
      <c r="AE326" s="12"/>
      <c r="AF326" s="10"/>
      <c r="AG326" s="10"/>
      <c r="AH326" s="10"/>
      <c r="AI326" s="10"/>
      <c r="AJ326" s="10">
        <v>31</v>
      </c>
      <c r="AK326" s="10">
        <v>32.220441244791481</v>
      </c>
      <c r="AL326" s="10">
        <v>33.431576039085002</v>
      </c>
      <c r="AM326" s="10">
        <v>32.652198078591177</v>
      </c>
      <c r="AN326" s="10">
        <v>10.156371625863152</v>
      </c>
      <c r="AO326" s="10">
        <v>4.8513418885512287</v>
      </c>
      <c r="AP326" s="10">
        <v>7.1826376943094106</v>
      </c>
      <c r="AQ326" s="10">
        <v>117.845</v>
      </c>
      <c r="AR326" s="10">
        <v>0</v>
      </c>
      <c r="AS326" s="10">
        <v>0</v>
      </c>
      <c r="AT326" s="10">
        <v>0.50109942962697007</v>
      </c>
      <c r="AU326" s="10">
        <v>0.32296627705014608</v>
      </c>
      <c r="AV326" s="16">
        <v>0.22576187711249904</v>
      </c>
      <c r="AW326" s="19">
        <v>76.521980785911751</v>
      </c>
      <c r="AX326" s="1" t="s">
        <v>120</v>
      </c>
      <c r="AY326" s="23">
        <v>51.545144356955397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4.5786856727454648</v>
      </c>
      <c r="BG326" s="24">
        <v>51.282779253707339</v>
      </c>
      <c r="BH326" s="24">
        <v>44.138535073547196</v>
      </c>
      <c r="BI326" s="21"/>
      <c r="BJ326" s="25">
        <f t="shared" ca="1" si="32"/>
        <v>0.85540019724129246</v>
      </c>
      <c r="BK326" s="24">
        <f t="shared" ca="1" si="33"/>
        <v>23.86619584250008</v>
      </c>
      <c r="BL326" s="23">
        <f t="shared" si="34"/>
        <v>1.3600751514985796</v>
      </c>
      <c r="BM326" s="23">
        <f t="shared" ca="1" si="35"/>
        <v>2.4918875734785555</v>
      </c>
      <c r="BN326" s="22">
        <f t="shared" si="36"/>
        <v>2.3999488974351642</v>
      </c>
      <c r="BO326" s="21"/>
      <c r="BP326" s="2"/>
    </row>
    <row r="327" spans="1:68" x14ac:dyDescent="0.2">
      <c r="A327">
        <v>15.7</v>
      </c>
      <c r="B327">
        <v>2.1</v>
      </c>
      <c r="C327">
        <v>1.36642</v>
      </c>
      <c r="D327">
        <v>-0.20979</v>
      </c>
      <c r="E327">
        <v>5.4760000000000003E-2</v>
      </c>
      <c r="F327">
        <v>1.405</v>
      </c>
      <c r="G327">
        <v>1.5253000000000001</v>
      </c>
      <c r="I327" s="17">
        <f t="shared" si="30"/>
        <v>51.509186351706035</v>
      </c>
      <c r="J327" s="16">
        <f t="shared" si="31"/>
        <v>-51.709186351706037</v>
      </c>
      <c r="K327" s="10">
        <v>115</v>
      </c>
      <c r="L327" s="16">
        <v>5582.3490813648514</v>
      </c>
      <c r="M327" s="16">
        <v>2378.4120734908092</v>
      </c>
      <c r="N327" s="16">
        <v>22.320647419072614</v>
      </c>
      <c r="O327" s="16">
        <v>33.167043314500916</v>
      </c>
      <c r="P327" s="16">
        <v>33.308621425257599</v>
      </c>
      <c r="Q327" s="16">
        <v>0.50044839174267863</v>
      </c>
      <c r="R327" s="16">
        <v>1.5024590341141935</v>
      </c>
      <c r="S327" s="16">
        <v>9.8318132469918353</v>
      </c>
      <c r="T327" s="20" t="s">
        <v>125</v>
      </c>
      <c r="U327" s="10">
        <v>7</v>
      </c>
      <c r="V327" s="20" t="s">
        <v>141</v>
      </c>
      <c r="W327" s="10">
        <v>5</v>
      </c>
      <c r="X327" s="20" t="s">
        <v>141</v>
      </c>
      <c r="Y327" s="10">
        <v>5</v>
      </c>
      <c r="Z327" s="20" t="s">
        <v>121</v>
      </c>
      <c r="AA327" s="15">
        <v>5</v>
      </c>
      <c r="AB327" s="11">
        <v>5.4191085139836304</v>
      </c>
      <c r="AC327" s="10">
        <v>53.343630078991701</v>
      </c>
      <c r="AD327" s="19">
        <v>41.237261407024668</v>
      </c>
      <c r="AE327" s="12"/>
      <c r="AF327" s="10"/>
      <c r="AG327" s="10"/>
      <c r="AH327" s="10"/>
      <c r="AI327" s="10"/>
      <c r="AJ327" s="10">
        <v>31</v>
      </c>
      <c r="AK327" s="10">
        <v>32.760594112400476</v>
      </c>
      <c r="AL327" s="10">
        <v>34.085622205724142</v>
      </c>
      <c r="AM327" s="10">
        <v>33.3271553563144</v>
      </c>
      <c r="AN327" s="10">
        <v>11.055681104833639</v>
      </c>
      <c r="AO327" s="10">
        <v>5.3916163652277911</v>
      </c>
      <c r="AP327" s="10">
        <v>7.9925864275772796</v>
      </c>
      <c r="AQ327" s="10">
        <v>117.845</v>
      </c>
      <c r="AR327" s="10">
        <v>0</v>
      </c>
      <c r="AS327" s="10">
        <v>0</v>
      </c>
      <c r="AT327" s="10">
        <v>0.58105830931298841</v>
      </c>
      <c r="AU327" s="10">
        <v>0.34205970225803073</v>
      </c>
      <c r="AV327" s="16">
        <v>0.22631671010781951</v>
      </c>
      <c r="AW327" s="19">
        <v>83.271553563143996</v>
      </c>
      <c r="AX327" s="1" t="s">
        <v>120</v>
      </c>
      <c r="AY327" s="23">
        <v>51.709186351706002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5.4191085139836304</v>
      </c>
      <c r="BG327" s="24">
        <v>53.343630078991701</v>
      </c>
      <c r="BH327" s="24">
        <v>41.237261407024668</v>
      </c>
      <c r="BI327" s="21"/>
      <c r="BJ327" s="25">
        <f t="shared" ca="1" si="32"/>
        <v>0.86071803607191111</v>
      </c>
      <c r="BK327" s="24">
        <f t="shared" ca="1" si="33"/>
        <v>26.076445915759862</v>
      </c>
      <c r="BL327" s="23">
        <f t="shared" si="34"/>
        <v>1.639876342328056</v>
      </c>
      <c r="BM327" s="23">
        <f t="shared" ca="1" si="35"/>
        <v>2.5053100672132138</v>
      </c>
      <c r="BN327" s="22">
        <f t="shared" si="36"/>
        <v>2.4171878384172114</v>
      </c>
      <c r="BO327" s="21"/>
      <c r="BP327" s="2"/>
    </row>
    <row r="328" spans="1:68" x14ac:dyDescent="0.2">
      <c r="A328">
        <v>15.75</v>
      </c>
      <c r="B328">
        <v>2.1</v>
      </c>
      <c r="C328">
        <v>1.33023</v>
      </c>
      <c r="D328">
        <v>-0.19653000000000001</v>
      </c>
      <c r="E328">
        <v>5.6660000000000002E-2</v>
      </c>
      <c r="F328">
        <v>1.4059999999999999</v>
      </c>
      <c r="G328">
        <v>1.5281</v>
      </c>
      <c r="I328" s="17">
        <f t="shared" si="30"/>
        <v>51.673228346456689</v>
      </c>
      <c r="J328" s="16">
        <f t="shared" si="31"/>
        <v>-51.873228346456692</v>
      </c>
      <c r="K328" s="10">
        <v>115</v>
      </c>
      <c r="L328" s="16">
        <v>5601.2139107611765</v>
      </c>
      <c r="M328" s="16">
        <v>2387.0406824146935</v>
      </c>
      <c r="N328" s="16">
        <v>22.391732283464567</v>
      </c>
      <c r="O328" s="16">
        <v>23.284651600753282</v>
      </c>
      <c r="P328" s="16">
        <v>23.434628038404679</v>
      </c>
      <c r="Q328" s="16">
        <v>0.58352232357177125</v>
      </c>
      <c r="R328" s="16">
        <v>2.4900003644841071</v>
      </c>
      <c r="S328" s="16">
        <v>10.415030392458101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2.19618354344027</v>
      </c>
      <c r="AC328" s="10">
        <v>62.175307038166693</v>
      </c>
      <c r="AD328" s="19">
        <v>15.628509418393033</v>
      </c>
      <c r="AE328" s="12">
        <v>2328.4651600753282</v>
      </c>
      <c r="AF328" s="10">
        <v>2407.4608715862842</v>
      </c>
      <c r="AG328" s="10">
        <v>1562.3085358936453</v>
      </c>
      <c r="AH328" s="10">
        <v>0</v>
      </c>
      <c r="AI328" s="10">
        <v>4.0160636691600882</v>
      </c>
      <c r="AJ328" s="10"/>
      <c r="AK328" s="10"/>
      <c r="AL328" s="10"/>
      <c r="AM328" s="10"/>
      <c r="AN328" s="10">
        <v>11.642325800376641</v>
      </c>
      <c r="AO328" s="10">
        <v>6.2821234492234792</v>
      </c>
      <c r="AP328" s="10">
        <v>11.936159751255516</v>
      </c>
      <c r="AQ328" s="10">
        <v>114.66</v>
      </c>
      <c r="AR328" s="10"/>
      <c r="AS328" s="10"/>
      <c r="AT328" s="10">
        <v>4.7427457607830368</v>
      </c>
      <c r="AU328" s="10">
        <v>1</v>
      </c>
      <c r="AV328" s="16"/>
      <c r="AW328" s="19">
        <v>361.11913073794267</v>
      </c>
      <c r="AX328" s="1" t="s">
        <v>120</v>
      </c>
      <c r="AY328" s="23">
        <v>51.8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2.19618354344027</v>
      </c>
      <c r="BG328" s="24">
        <v>62.175307038166693</v>
      </c>
      <c r="BH328" s="24">
        <v>15.628509418393033</v>
      </c>
      <c r="BI328" s="21"/>
      <c r="BJ328" s="25">
        <f t="shared" ca="1" si="32"/>
        <v>0.96838987827204848</v>
      </c>
      <c r="BK328" s="24">
        <f t="shared" ca="1" si="33"/>
        <v>17.353325918745128</v>
      </c>
      <c r="BL328" s="23">
        <f t="shared" si="34"/>
        <v>2.8279622339430657</v>
      </c>
      <c r="BM328" s="23">
        <f t="shared" ca="1" si="35"/>
        <v>2.7873782390830919</v>
      </c>
      <c r="BN328" s="22">
        <f t="shared" si="36"/>
        <v>2.6701364924203457</v>
      </c>
      <c r="BO328" s="21"/>
      <c r="BP328" s="2"/>
    </row>
    <row r="329" spans="1:68" x14ac:dyDescent="0.2">
      <c r="A329">
        <v>15.8</v>
      </c>
      <c r="B329">
        <v>0.4</v>
      </c>
      <c r="C329">
        <v>1.32239</v>
      </c>
      <c r="D329">
        <v>-0.19389999999999999</v>
      </c>
      <c r="E329">
        <v>5.9029999999999999E-2</v>
      </c>
      <c r="F329">
        <v>1.3977999999999999</v>
      </c>
      <c r="G329">
        <v>1.52203</v>
      </c>
      <c r="I329" s="17">
        <f t="shared" si="30"/>
        <v>51.837270341207351</v>
      </c>
      <c r="J329" s="16">
        <f t="shared" si="31"/>
        <v>-52.037270341207353</v>
      </c>
      <c r="K329" s="10">
        <v>115</v>
      </c>
      <c r="L329" s="16">
        <v>5620.0787401575026</v>
      </c>
      <c r="M329" s="16">
        <v>2395.6692913385782</v>
      </c>
      <c r="N329" s="16">
        <v>22.462817147856516</v>
      </c>
      <c r="O329" s="16">
        <v>21.143785310734433</v>
      </c>
      <c r="P329" s="16">
        <v>21.304237556143974</v>
      </c>
      <c r="Q329" s="16">
        <v>0.59999927988478152</v>
      </c>
      <c r="R329" s="16">
        <v>2.8163377276636989</v>
      </c>
      <c r="S329" s="16">
        <v>11.142517042329178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30.67953936282079</v>
      </c>
      <c r="AC329" s="10">
        <v>58.992657190265575</v>
      </c>
      <c r="AD329" s="19">
        <v>10.327803446913634</v>
      </c>
      <c r="AE329" s="12">
        <v>2114.3785310734434</v>
      </c>
      <c r="AF329" s="10">
        <v>2155.7170013558293</v>
      </c>
      <c r="AG329" s="10">
        <v>1420.2825037429316</v>
      </c>
      <c r="AH329" s="10">
        <v>0</v>
      </c>
      <c r="AI329" s="10">
        <v>3.5507105208917995</v>
      </c>
      <c r="AJ329" s="10"/>
      <c r="AK329" s="10"/>
      <c r="AL329" s="10"/>
      <c r="AM329" s="10"/>
      <c r="AN329" s="10">
        <v>10.571892655367217</v>
      </c>
      <c r="AO329" s="10">
        <v>5.9225980278380375</v>
      </c>
      <c r="AP329" s="10">
        <v>10.941977526200521</v>
      </c>
      <c r="AQ329" s="10">
        <v>114.66</v>
      </c>
      <c r="AR329" s="10"/>
      <c r="AS329" s="10"/>
      <c r="AT329" s="10">
        <v>4.2073777770047549</v>
      </c>
      <c r="AU329" s="10">
        <v>1</v>
      </c>
      <c r="AV329" s="16"/>
      <c r="AW329" s="19">
        <v>323.35755020337439</v>
      </c>
      <c r="AX329" s="1" t="s">
        <v>120</v>
      </c>
      <c r="AY329" s="23">
        <v>52.0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30.67953936282079</v>
      </c>
      <c r="BG329" s="24">
        <v>58.992657190265575</v>
      </c>
      <c r="BH329" s="24">
        <v>10.327803446913634</v>
      </c>
      <c r="BI329" s="21"/>
      <c r="BJ329" s="25">
        <f t="shared" ca="1" si="32"/>
        <v>0.99767423464782246</v>
      </c>
      <c r="BK329" s="24">
        <f t="shared" ca="1" si="33"/>
        <v>15.444082546683429</v>
      </c>
      <c r="BL329" s="23">
        <f t="shared" si="34"/>
        <v>3.2442567871737285</v>
      </c>
      <c r="BM329" s="23">
        <f t="shared" ca="1" si="35"/>
        <v>2.8637049783430921</v>
      </c>
      <c r="BN329" s="22">
        <f t="shared" si="36"/>
        <v>2.7355149654465172</v>
      </c>
      <c r="BO329" s="21"/>
      <c r="BP329" s="2"/>
    </row>
    <row r="330" spans="1:68" x14ac:dyDescent="0.2">
      <c r="A330">
        <v>15.85</v>
      </c>
      <c r="B330">
        <v>2.1</v>
      </c>
      <c r="C330">
        <v>1.39517</v>
      </c>
      <c r="D330">
        <v>-0.17071</v>
      </c>
      <c r="E330">
        <v>5.9610000000000003E-2</v>
      </c>
      <c r="F330">
        <v>1.40395</v>
      </c>
      <c r="G330">
        <v>1.5266500000000001</v>
      </c>
      <c r="I330" s="17">
        <f t="shared" si="30"/>
        <v>52.001312335958005</v>
      </c>
      <c r="J330" s="16">
        <f t="shared" si="31"/>
        <v>-52.201312335958008</v>
      </c>
      <c r="K330" s="10">
        <v>115</v>
      </c>
      <c r="L330" s="16">
        <v>5638.9435695538277</v>
      </c>
      <c r="M330" s="16">
        <v>2404.2979002624625</v>
      </c>
      <c r="N330" s="16">
        <v>22.533902012248468</v>
      </c>
      <c r="O330" s="16">
        <v>41.017796610169476</v>
      </c>
      <c r="P330" s="16">
        <v>41.180812555367929</v>
      </c>
      <c r="Q330" s="16">
        <v>0.74528468554968774</v>
      </c>
      <c r="R330" s="16">
        <v>1.8097862555471596</v>
      </c>
      <c r="S330" s="16">
        <v>11.320551749892566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1</v>
      </c>
      <c r="Y330" s="10">
        <v>5</v>
      </c>
      <c r="Z330" s="20" t="s">
        <v>121</v>
      </c>
      <c r="AA330" s="15">
        <v>5</v>
      </c>
      <c r="AB330" s="11">
        <v>5.5148254199384183</v>
      </c>
      <c r="AC330" s="10">
        <v>53.552461882152549</v>
      </c>
      <c r="AD330" s="19">
        <v>40.932712697909032</v>
      </c>
      <c r="AE330" s="12">
        <v>4101.779661016948</v>
      </c>
      <c r="AF330" s="10">
        <v>4493.0278936529812</v>
      </c>
      <c r="AG330" s="10">
        <v>2745.3875036911954</v>
      </c>
      <c r="AH330" s="10">
        <v>0</v>
      </c>
      <c r="AI330" s="10">
        <v>5.5255143911879596</v>
      </c>
      <c r="AJ330" s="10"/>
      <c r="AK330" s="10"/>
      <c r="AL330" s="10"/>
      <c r="AM330" s="10"/>
      <c r="AN330" s="10">
        <v>20.508898305084738</v>
      </c>
      <c r="AO330" s="10">
        <v>9.6100632217373114</v>
      </c>
      <c r="AP330" s="10">
        <v>20.590406277683964</v>
      </c>
      <c r="AQ330" s="10">
        <v>114.66</v>
      </c>
      <c r="AR330" s="10"/>
      <c r="AS330" s="10"/>
      <c r="AT330" s="10">
        <v>9.062744590468526</v>
      </c>
      <c r="AU330" s="10">
        <v>1</v>
      </c>
      <c r="AV330" s="16"/>
      <c r="AW330" s="19">
        <v>673.95418404794714</v>
      </c>
      <c r="AX330" s="1" t="s">
        <v>120</v>
      </c>
      <c r="AY330" s="23">
        <v>52.2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5.5148254199384183</v>
      </c>
      <c r="BG330" s="24">
        <v>53.552461882152549</v>
      </c>
      <c r="BH330" s="24">
        <v>40.932712697909032</v>
      </c>
      <c r="BI330" s="21"/>
      <c r="BJ330" s="25">
        <f t="shared" ca="1" si="32"/>
        <v>0.84844437842758447</v>
      </c>
      <c r="BK330" s="24">
        <f t="shared" ca="1" si="33"/>
        <v>32.525080285264117</v>
      </c>
      <c r="BL330" s="23">
        <f t="shared" si="34"/>
        <v>1.9428014521354946</v>
      </c>
      <c r="BM330" s="23">
        <f t="shared" ca="1" si="35"/>
        <v>2.4714904771936124</v>
      </c>
      <c r="BN330" s="22">
        <f t="shared" si="36"/>
        <v>2.3916688638399544</v>
      </c>
      <c r="BO330" s="21"/>
      <c r="BP330" s="2"/>
    </row>
    <row r="331" spans="1:68" x14ac:dyDescent="0.2">
      <c r="A331">
        <v>15.9</v>
      </c>
      <c r="B331">
        <v>2.1</v>
      </c>
      <c r="C331">
        <v>1.3670500000000001</v>
      </c>
      <c r="D331">
        <v>-0.12307</v>
      </c>
      <c r="E331">
        <v>6.1359999999999998E-2</v>
      </c>
      <c r="F331">
        <v>1.4009</v>
      </c>
      <c r="G331">
        <v>1.52485</v>
      </c>
      <c r="I331" s="17">
        <f t="shared" si="30"/>
        <v>52.165354330708659</v>
      </c>
      <c r="J331" s="16">
        <f t="shared" si="31"/>
        <v>-52.365354330708662</v>
      </c>
      <c r="K331" s="10">
        <v>115</v>
      </c>
      <c r="L331" s="16">
        <v>5657.8083989501529</v>
      </c>
      <c r="M331" s="16">
        <v>2412.9265091863467</v>
      </c>
      <c r="N331" s="16">
        <v>22.604986876640417</v>
      </c>
      <c r="O331" s="16">
        <v>33.339077212806039</v>
      </c>
      <c r="P331" s="16">
        <v>33.509828459091729</v>
      </c>
      <c r="Q331" s="16">
        <v>1.0437493999039844</v>
      </c>
      <c r="R331" s="16">
        <v>3.1147560220374664</v>
      </c>
      <c r="S331" s="16">
        <v>11.857725436506231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5.264682322364216</v>
      </c>
      <c r="AC331" s="10">
        <v>61.315704579881043</v>
      </c>
      <c r="AD331" s="19">
        <v>13.419613097754745</v>
      </c>
      <c r="AE331" s="12">
        <v>3333.9077212806042</v>
      </c>
      <c r="AF331" s="10">
        <v>3589.4494805971744</v>
      </c>
      <c r="AG331" s="10">
        <v>2233.9885639394488</v>
      </c>
      <c r="AH331" s="10">
        <v>0</v>
      </c>
      <c r="AI331" s="10">
        <v>3.2105243329648223</v>
      </c>
      <c r="AJ331" s="10"/>
      <c r="AK331" s="10"/>
      <c r="AL331" s="10"/>
      <c r="AM331" s="10"/>
      <c r="AN331" s="10">
        <v>16.66953860640302</v>
      </c>
      <c r="AO331" s="10">
        <v>8.6661016723772519</v>
      </c>
      <c r="AP331" s="10">
        <v>16.754914229545864</v>
      </c>
      <c r="AQ331" s="10">
        <v>114.66</v>
      </c>
      <c r="AR331" s="10"/>
      <c r="AS331" s="10"/>
      <c r="AT331" s="10">
        <v>7.1323447483184088</v>
      </c>
      <c r="AU331" s="10">
        <v>1</v>
      </c>
      <c r="AV331" s="16"/>
      <c r="AW331" s="19">
        <v>538.41742208957612</v>
      </c>
      <c r="AX331" s="1" t="s">
        <v>120</v>
      </c>
      <c r="AY331" s="23">
        <v>52.3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5.264682322364216</v>
      </c>
      <c r="BG331" s="24">
        <v>61.315704579881043</v>
      </c>
      <c r="BH331" s="24">
        <v>13.419613097754745</v>
      </c>
      <c r="BI331" s="21"/>
      <c r="BJ331" s="25">
        <f t="shared" ca="1" si="32"/>
        <v>0.93760247436271604</v>
      </c>
      <c r="BK331" s="24">
        <f t="shared" ca="1" si="33"/>
        <v>25.636668882780629</v>
      </c>
      <c r="BL331" s="23">
        <f t="shared" si="34"/>
        <v>3.4019490125915319</v>
      </c>
      <c r="BM331" s="23">
        <f t="shared" ca="1" si="35"/>
        <v>2.7049661391815851</v>
      </c>
      <c r="BN331" s="22">
        <f t="shared" si="36"/>
        <v>2.6109861281890847</v>
      </c>
      <c r="BO331" s="21"/>
      <c r="BP331" s="2"/>
    </row>
    <row r="332" spans="1:68" x14ac:dyDescent="0.2">
      <c r="A332">
        <v>15.95</v>
      </c>
      <c r="B332">
        <v>2.1</v>
      </c>
      <c r="C332">
        <v>1.3631500000000001</v>
      </c>
      <c r="D332">
        <v>-9.8369999999999999E-2</v>
      </c>
      <c r="E332">
        <v>5.5539999999999999E-2</v>
      </c>
      <c r="F332">
        <v>1.4000999999999999</v>
      </c>
      <c r="G332">
        <v>1.5229999999999999</v>
      </c>
      <c r="I332" s="17">
        <f t="shared" si="30"/>
        <v>52.329396325459314</v>
      </c>
      <c r="J332" s="16">
        <f t="shared" si="31"/>
        <v>-52.529396325459317</v>
      </c>
      <c r="K332" s="10">
        <v>115</v>
      </c>
      <c r="L332" s="16">
        <v>5676.673228346478</v>
      </c>
      <c r="M332" s="16">
        <v>2421.555118110231</v>
      </c>
      <c r="N332" s="16">
        <v>22.67607174103237</v>
      </c>
      <c r="O332" s="16">
        <v>32.274105461393603</v>
      </c>
      <c r="P332" s="16">
        <v>32.419131306349165</v>
      </c>
      <c r="Q332" s="16">
        <v>1.1984949591934706</v>
      </c>
      <c r="R332" s="16">
        <v>3.6968756129463278</v>
      </c>
      <c r="S332" s="16">
        <v>10.071239233025354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38.650684335816166</v>
      </c>
      <c r="AC332" s="10">
        <v>54.208805042151127</v>
      </c>
      <c r="AD332" s="19">
        <v>7.1405106220327088</v>
      </c>
      <c r="AE332" s="12">
        <v>3227.4105461393601</v>
      </c>
      <c r="AF332" s="10">
        <v>3460.0224726629713</v>
      </c>
      <c r="AG332" s="10">
        <v>2161.2754204232779</v>
      </c>
      <c r="AH332" s="10">
        <v>0</v>
      </c>
      <c r="AI332" s="10">
        <v>2.7049868718818542</v>
      </c>
      <c r="AJ332" s="10"/>
      <c r="AK332" s="10"/>
      <c r="AL332" s="10"/>
      <c r="AM332" s="10"/>
      <c r="AN332" s="10">
        <v>16.137052730696801</v>
      </c>
      <c r="AO332" s="10">
        <v>8.6403937141231388</v>
      </c>
      <c r="AP332" s="10">
        <v>16.209565653174582</v>
      </c>
      <c r="AQ332" s="10">
        <v>114.66</v>
      </c>
      <c r="AR332" s="10"/>
      <c r="AS332" s="10"/>
      <c r="AT332" s="10">
        <v>6.8367744970137947</v>
      </c>
      <c r="AU332" s="10">
        <v>1</v>
      </c>
      <c r="AV332" s="16"/>
      <c r="AW332" s="19">
        <v>519.00337089944571</v>
      </c>
      <c r="AX332" s="1" t="s">
        <v>120</v>
      </c>
      <c r="AY332" s="23">
        <v>52.529396325459302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38.650684335816166</v>
      </c>
      <c r="BG332" s="24">
        <v>54.208805042151127</v>
      </c>
      <c r="BH332" s="24">
        <v>7.1405106220327088</v>
      </c>
      <c r="BI332" s="21"/>
      <c r="BJ332" s="25">
        <f t="shared" ca="1" si="32"/>
        <v>0.96211386598113913</v>
      </c>
      <c r="BK332" s="24">
        <f t="shared" ca="1" si="33"/>
        <v>24.5546484320706</v>
      </c>
      <c r="BL332" s="23">
        <f t="shared" si="34"/>
        <v>4.0515982469885126</v>
      </c>
      <c r="BM332" s="23">
        <f t="shared" ca="1" si="35"/>
        <v>2.768765411886859</v>
      </c>
      <c r="BN332" s="22">
        <f t="shared" si="36"/>
        <v>2.6710693527437304</v>
      </c>
      <c r="BO332" s="21"/>
      <c r="BP332" s="2"/>
    </row>
    <row r="333" spans="1:68" x14ac:dyDescent="0.2">
      <c r="A333">
        <v>16</v>
      </c>
      <c r="B333">
        <v>2.1</v>
      </c>
      <c r="C333">
        <v>1.3551800000000001</v>
      </c>
      <c r="D333">
        <v>-0.13134000000000001</v>
      </c>
      <c r="E333">
        <v>4.9759999999999999E-2</v>
      </c>
      <c r="F333">
        <v>1.3996</v>
      </c>
      <c r="G333">
        <v>1.5249999999999999</v>
      </c>
      <c r="I333" s="17">
        <f t="shared" ref="I333:I396" si="37">IF(A333="(m)",0,A333/0.3048)</f>
        <v>52.493438320209968</v>
      </c>
      <c r="J333" s="16">
        <f t="shared" ref="J333:J396" si="38">$J$7-I333</f>
        <v>-52.693438320209971</v>
      </c>
      <c r="K333" s="10">
        <v>115</v>
      </c>
      <c r="L333" s="16">
        <v>5695.5380577428032</v>
      </c>
      <c r="M333" s="16">
        <v>2430.1837270341152</v>
      </c>
      <c r="N333" s="16">
        <v>22.747156605424319</v>
      </c>
      <c r="O333" s="16">
        <v>30.097740112994344</v>
      </c>
      <c r="P333" s="16">
        <v>30.217217363501778</v>
      </c>
      <c r="Q333" s="16">
        <v>0.99193783005280822</v>
      </c>
      <c r="R333" s="16">
        <v>3.2826908517755577</v>
      </c>
      <c r="S333" s="16">
        <v>8.2970312852385035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31.121561926392644</v>
      </c>
      <c r="AC333" s="10">
        <v>58.765327030266874</v>
      </c>
      <c r="AD333" s="19">
        <v>10.113111043340478</v>
      </c>
      <c r="AE333" s="12">
        <v>3009.7740112994343</v>
      </c>
      <c r="AF333" s="10">
        <v>3199.8640776576126</v>
      </c>
      <c r="AG333" s="10">
        <v>2014.4811575667852</v>
      </c>
      <c r="AH333" s="10">
        <v>0</v>
      </c>
      <c r="AI333" s="10">
        <v>3.0462813744983483</v>
      </c>
      <c r="AJ333" s="10"/>
      <c r="AK333" s="10"/>
      <c r="AL333" s="10"/>
      <c r="AM333" s="10"/>
      <c r="AN333" s="10">
        <v>15.048870056497172</v>
      </c>
      <c r="AO333" s="10">
        <v>8.0289660464273371</v>
      </c>
      <c r="AP333" s="10">
        <v>15.108608681750889</v>
      </c>
      <c r="AQ333" s="10">
        <v>114.66</v>
      </c>
      <c r="AR333" s="10"/>
      <c r="AS333" s="10"/>
      <c r="AT333" s="10">
        <v>6.2744785222501447</v>
      </c>
      <c r="AU333" s="10">
        <v>1</v>
      </c>
      <c r="AV333" s="16"/>
      <c r="AW333" s="19">
        <v>479.97961164864188</v>
      </c>
      <c r="AX333" s="1" t="s">
        <v>120</v>
      </c>
      <c r="AY333" s="23">
        <v>52.693438320209999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1.121561926392644</v>
      </c>
      <c r="BG333" s="24">
        <v>58.765327030266874</v>
      </c>
      <c r="BH333" s="24">
        <v>10.113111043340478</v>
      </c>
      <c r="BI333" s="21"/>
      <c r="BJ333" s="25">
        <f t="shared" ca="1" si="32"/>
        <v>0.96044250930308084</v>
      </c>
      <c r="BK333" s="24">
        <f t="shared" ca="1" si="33"/>
        <v>22.64659005617516</v>
      </c>
      <c r="BL333" s="23">
        <f t="shared" si="34"/>
        <v>3.6242521877860283</v>
      </c>
      <c r="BM333" s="23">
        <f t="shared" ca="1" si="35"/>
        <v>2.7638435604543861</v>
      </c>
      <c r="BN333" s="22">
        <f t="shared" si="36"/>
        <v>2.6598734352269884</v>
      </c>
      <c r="BO333" s="21"/>
      <c r="BP333" s="2"/>
    </row>
    <row r="334" spans="1:68" x14ac:dyDescent="0.2">
      <c r="A334">
        <v>16.05</v>
      </c>
      <c r="B334">
        <v>2.1</v>
      </c>
      <c r="C334">
        <v>1.3955900000000001</v>
      </c>
      <c r="D334">
        <v>-7.6240000000000002E-2</v>
      </c>
      <c r="E334">
        <v>5.1040000000000002E-2</v>
      </c>
      <c r="F334">
        <v>1.4036999999999999</v>
      </c>
      <c r="G334">
        <v>1.5302500000000001</v>
      </c>
      <c r="I334" s="17">
        <f t="shared" si="37"/>
        <v>52.65748031496063</v>
      </c>
      <c r="J334" s="16">
        <f t="shared" si="38"/>
        <v>-52.857480314960632</v>
      </c>
      <c r="K334" s="10">
        <v>115</v>
      </c>
      <c r="L334" s="16">
        <v>5714.4028871391292</v>
      </c>
      <c r="M334" s="16">
        <v>2438.8123359579999</v>
      </c>
      <c r="N334" s="16">
        <v>22.818241469816272</v>
      </c>
      <c r="O334" s="16">
        <v>41.13248587570623</v>
      </c>
      <c r="P334" s="16">
        <v>41.25762094643747</v>
      </c>
      <c r="Q334" s="16">
        <v>1.3371394623139701</v>
      </c>
      <c r="R334" s="16">
        <v>3.2409514451885277</v>
      </c>
      <c r="S334" s="16">
        <v>8.6899354674473575</v>
      </c>
      <c r="T334" s="20" t="s">
        <v>122</v>
      </c>
      <c r="U334" s="10">
        <v>5</v>
      </c>
      <c r="V334" s="20" t="s">
        <v>141</v>
      </c>
      <c r="W334" s="10">
        <v>5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2.691420541923797</v>
      </c>
      <c r="AC334" s="10">
        <v>62.063118568876405</v>
      </c>
      <c r="AD334" s="19">
        <v>15.245460889199794</v>
      </c>
      <c r="AE334" s="12">
        <v>4113.2485875706234</v>
      </c>
      <c r="AF334" s="10">
        <v>4497.6253915679099</v>
      </c>
      <c r="AG334" s="10">
        <v>2750.5080630958314</v>
      </c>
      <c r="AH334" s="10">
        <v>0</v>
      </c>
      <c r="AI334" s="10">
        <v>3.0855136737225308</v>
      </c>
      <c r="AJ334" s="10"/>
      <c r="AK334" s="10"/>
      <c r="AL334" s="10"/>
      <c r="AM334" s="10"/>
      <c r="AN334" s="10">
        <v>20.566242937853115</v>
      </c>
      <c r="AO334" s="10">
        <v>10.371629512516545</v>
      </c>
      <c r="AP334" s="10">
        <v>20.628810473218735</v>
      </c>
      <c r="AQ334" s="10">
        <v>114.66</v>
      </c>
      <c r="AR334" s="10"/>
      <c r="AS334" s="10"/>
      <c r="AT334" s="10">
        <v>8.9371471943629448</v>
      </c>
      <c r="AU334" s="10">
        <v>1</v>
      </c>
      <c r="AV334" s="16"/>
      <c r="AW334" s="19">
        <v>674.64380873518644</v>
      </c>
      <c r="AX334" s="1" t="s">
        <v>120</v>
      </c>
      <c r="AY334" s="23">
        <v>52.857480314960597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2.691420541923797</v>
      </c>
      <c r="BG334" s="24">
        <v>62.063118568876405</v>
      </c>
      <c r="BH334" s="24">
        <v>15.245460889199794</v>
      </c>
      <c r="BI334" s="21"/>
      <c r="BJ334" s="25">
        <f t="shared" ca="1" si="32"/>
        <v>0.9135934644118</v>
      </c>
      <c r="BK334" s="24">
        <f t="shared" ca="1" si="33"/>
        <v>31.874602165264491</v>
      </c>
      <c r="BL334" s="23">
        <f t="shared" si="34"/>
        <v>3.4820959760976224</v>
      </c>
      <c r="BM334" s="23">
        <f t="shared" ca="1" si="35"/>
        <v>2.6403450995383895</v>
      </c>
      <c r="BN334" s="22">
        <f t="shared" si="36"/>
        <v>2.5551676574922628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633900000000001</v>
      </c>
      <c r="D335">
        <v>-0.13339999999999999</v>
      </c>
      <c r="E335">
        <v>5.1200000000000002E-2</v>
      </c>
      <c r="F335">
        <v>1.4023300000000001</v>
      </c>
      <c r="G335">
        <v>1.5257499999999999</v>
      </c>
      <c r="I335" s="17">
        <f t="shared" si="37"/>
        <v>52.821522309711291</v>
      </c>
      <c r="J335" s="16">
        <f t="shared" si="38"/>
        <v>-53.021522309711294</v>
      </c>
      <c r="K335" s="10">
        <v>115</v>
      </c>
      <c r="L335" s="16">
        <v>5733.2677165354553</v>
      </c>
      <c r="M335" s="16">
        <v>2447.4409448818847</v>
      </c>
      <c r="N335" s="16">
        <v>22.889326334208228</v>
      </c>
      <c r="O335" s="16">
        <v>32.339642184557448</v>
      </c>
      <c r="P335" s="16">
        <v>32.465484482816663</v>
      </c>
      <c r="Q335" s="16">
        <v>0.97903192510801706</v>
      </c>
      <c r="R335" s="16">
        <v>3.0156085476752987</v>
      </c>
      <c r="S335" s="16">
        <v>8.739048490223464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24.031700306019182</v>
      </c>
      <c r="AC335" s="10">
        <v>61.706785263328527</v>
      </c>
      <c r="AD335" s="19">
        <v>14.261514430652287</v>
      </c>
      <c r="AE335" s="12">
        <v>3233.9642184557447</v>
      </c>
      <c r="AF335" s="10">
        <v>3462.1467000009725</v>
      </c>
      <c r="AG335" s="10">
        <v>2164.3656321877775</v>
      </c>
      <c r="AH335" s="10">
        <v>0</v>
      </c>
      <c r="AI335" s="10">
        <v>3.3160802676822545</v>
      </c>
      <c r="AJ335" s="10"/>
      <c r="AK335" s="10"/>
      <c r="AL335" s="10"/>
      <c r="AM335" s="10"/>
      <c r="AN335" s="10">
        <v>16.169821092278724</v>
      </c>
      <c r="AO335" s="10">
        <v>8.4282463001345995</v>
      </c>
      <c r="AP335" s="10">
        <v>16.232742241408332</v>
      </c>
      <c r="AQ335" s="10">
        <v>114.66</v>
      </c>
      <c r="AR335" s="10"/>
      <c r="AS335" s="10"/>
      <c r="AT335" s="10">
        <v>6.7649080772329162</v>
      </c>
      <c r="AU335" s="10">
        <v>1</v>
      </c>
      <c r="AV335" s="16"/>
      <c r="AW335" s="19">
        <v>519.32200500014585</v>
      </c>
      <c r="AX335" s="1" t="s">
        <v>120</v>
      </c>
      <c r="AY335" s="23">
        <v>53.021522309711301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24.031700306019182</v>
      </c>
      <c r="BG335" s="24">
        <v>61.706785263328527</v>
      </c>
      <c r="BH335" s="24">
        <v>14.261514430652287</v>
      </c>
      <c r="BI335" s="21"/>
      <c r="BJ335" s="25">
        <f t="shared" ref="BJ335:BJ398" ca="1" si="39">IF((0.381*BM335)+(0.05*(M335/2116.217)-0.15)&lt;1,(0.381*BM335)+(0.05*(M335/2116.217)-0.15),1)</f>
        <v>0.94172519414859912</v>
      </c>
      <c r="BK335" s="24">
        <f t="shared" ref="BK335:BK398" ca="1" si="40">((P335-(L335/2000))/1.06)*(1.06/(M335/2000))^BJ335</f>
        <v>24.390886853325227</v>
      </c>
      <c r="BL335" s="23">
        <f t="shared" ref="BL335:BL398" si="41">(Q335/(P335-(L335/2000)))*100</f>
        <v>3.3076687251363057</v>
      </c>
      <c r="BM335" s="23">
        <f t="shared" ref="BM335:BM398" ca="1" si="42">SQRT(((3.47-LOG(BK335))^2)+((LOG(BL335)+1.22)^2))</f>
        <v>2.7136465720294272</v>
      </c>
      <c r="BN335" s="22">
        <f t="shared" ref="BN335:BN398" si="43">SQRT(((3.47-LOG(P335/1.06))^2)+((LOG(R335)+1.22)^2))</f>
        <v>2.6122157085784061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3558</v>
      </c>
      <c r="D336">
        <v>-0.17638999999999999</v>
      </c>
      <c r="E336">
        <v>5.4879999999999998E-2</v>
      </c>
      <c r="F336">
        <v>1.4</v>
      </c>
      <c r="G336">
        <v>1.52538</v>
      </c>
      <c r="I336" s="17">
        <f t="shared" si="37"/>
        <v>52.985564304461938</v>
      </c>
      <c r="J336" s="16">
        <f t="shared" si="38"/>
        <v>-53.185564304461941</v>
      </c>
      <c r="K336" s="10">
        <v>115</v>
      </c>
      <c r="L336" s="16">
        <v>5752.1325459317795</v>
      </c>
      <c r="M336" s="16">
        <v>2456.0695538057689</v>
      </c>
      <c r="N336" s="16">
        <v>22.96041119860017</v>
      </c>
      <c r="O336" s="16">
        <v>24.745574387947251</v>
      </c>
      <c r="P336" s="16">
        <v>24.887682919349913</v>
      </c>
      <c r="Q336" s="16">
        <v>0.70969947191550631</v>
      </c>
      <c r="R336" s="16">
        <v>2.8516092647729869</v>
      </c>
      <c r="S336" s="16">
        <v>9.8686480140739157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27.360834473380493</v>
      </c>
      <c r="AC336" s="10">
        <v>60.525418340769193</v>
      </c>
      <c r="AD336" s="19">
        <v>12.113747185850313</v>
      </c>
      <c r="AE336" s="12">
        <v>2474.5574387947249</v>
      </c>
      <c r="AF336" s="10">
        <v>2569.530937863924</v>
      </c>
      <c r="AG336" s="10">
        <v>1659.1788612899943</v>
      </c>
      <c r="AH336" s="10">
        <v>0</v>
      </c>
      <c r="AI336" s="10">
        <v>3.5067918047306832</v>
      </c>
      <c r="AJ336" s="10"/>
      <c r="AK336" s="10"/>
      <c r="AL336" s="10"/>
      <c r="AM336" s="10"/>
      <c r="AN336" s="10">
        <v>12.372787193973625</v>
      </c>
      <c r="AO336" s="10">
        <v>6.7476009441793199</v>
      </c>
      <c r="AP336" s="10">
        <v>12.614252029029959</v>
      </c>
      <c r="AQ336" s="10">
        <v>114.66</v>
      </c>
      <c r="AR336" s="10"/>
      <c r="AS336" s="10"/>
      <c r="AT336" s="10">
        <v>4.9281522145202787</v>
      </c>
      <c r="AU336" s="10">
        <v>1</v>
      </c>
      <c r="AV336" s="16"/>
      <c r="AW336" s="19">
        <v>385.4296406795886</v>
      </c>
      <c r="AX336" s="1" t="s">
        <v>120</v>
      </c>
      <c r="AY336" s="23">
        <v>53.18556430446189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27.360834473380493</v>
      </c>
      <c r="BG336" s="24">
        <v>60.525418340769193</v>
      </c>
      <c r="BH336" s="24">
        <v>12.113747185850313</v>
      </c>
      <c r="BI336" s="21"/>
      <c r="BJ336" s="25">
        <f t="shared" ca="1" si="39"/>
        <v>0.97853102953725801</v>
      </c>
      <c r="BK336" s="24">
        <f t="shared" ca="1" si="40"/>
        <v>17.980975322155999</v>
      </c>
      <c r="BL336" s="23">
        <f t="shared" si="41"/>
        <v>3.2242042159683573</v>
      </c>
      <c r="BM336" s="23">
        <f t="shared" ca="1" si="42"/>
        <v>2.8097147260214088</v>
      </c>
      <c r="BN336" s="22">
        <f t="shared" si="43"/>
        <v>2.6857172052798841</v>
      </c>
      <c r="BO336" s="21"/>
      <c r="BP336" s="2"/>
    </row>
    <row r="337" spans="1:68" x14ac:dyDescent="0.2">
      <c r="A337">
        <v>16.2</v>
      </c>
      <c r="B337">
        <v>2.1</v>
      </c>
      <c r="C337">
        <v>1.3150599999999999</v>
      </c>
      <c r="D337">
        <v>-0.20918</v>
      </c>
      <c r="E337">
        <v>5.8740000000000001E-2</v>
      </c>
      <c r="F337">
        <v>1.4045300000000001</v>
      </c>
      <c r="G337">
        <v>1.52555</v>
      </c>
      <c r="I337" s="17">
        <f t="shared" si="37"/>
        <v>53.149606299212593</v>
      </c>
      <c r="J337" s="16">
        <f t="shared" si="38"/>
        <v>-53.349606299212596</v>
      </c>
      <c r="K337" s="10">
        <v>115</v>
      </c>
      <c r="L337" s="16">
        <v>5770.9973753281047</v>
      </c>
      <c r="M337" s="16">
        <v>2464.6981627296532</v>
      </c>
      <c r="N337" s="16">
        <v>23.031496062992122</v>
      </c>
      <c r="O337" s="16">
        <v>19.14218455743875</v>
      </c>
      <c r="P337" s="16">
        <v>19.301354952953833</v>
      </c>
      <c r="Q337" s="16">
        <v>0.50427004320691293</v>
      </c>
      <c r="R337" s="16">
        <v>2.6126147331938512</v>
      </c>
      <c r="S337" s="16">
        <v>11.053499688547486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29.141744355270703</v>
      </c>
      <c r="AC337" s="10">
        <v>59.74254471816905</v>
      </c>
      <c r="AD337" s="19">
        <v>11.115710926560247</v>
      </c>
      <c r="AE337" s="12">
        <v>1914.2184557438748</v>
      </c>
      <c r="AF337" s="10">
        <v>1911.2061871469539</v>
      </c>
      <c r="AG337" s="10">
        <v>1286.7569968635889</v>
      </c>
      <c r="AH337" s="10">
        <v>0</v>
      </c>
      <c r="AI337" s="10">
        <v>3.8275831001593064</v>
      </c>
      <c r="AJ337" s="10"/>
      <c r="AK337" s="10"/>
      <c r="AL337" s="10"/>
      <c r="AM337" s="10"/>
      <c r="AN337" s="10">
        <v>9.5710922787193748</v>
      </c>
      <c r="AO337" s="10">
        <v>5.4602028085243361</v>
      </c>
      <c r="AP337" s="10">
        <v>10.007298978045123</v>
      </c>
      <c r="AQ337" s="10">
        <v>114.66</v>
      </c>
      <c r="AR337" s="10"/>
      <c r="AS337" s="10"/>
      <c r="AT337" s="10">
        <v>3.5983597011413995</v>
      </c>
      <c r="AU337" s="10">
        <v>1</v>
      </c>
      <c r="AV337" s="16"/>
      <c r="AW337" s="19">
        <v>286.68092807204306</v>
      </c>
      <c r="AX337" s="1" t="s">
        <v>120</v>
      </c>
      <c r="AY337" s="23">
        <v>53.3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29.141744355270703</v>
      </c>
      <c r="BG337" s="24">
        <v>59.74254471816905</v>
      </c>
      <c r="BH337" s="24">
        <v>11.115710926560247</v>
      </c>
      <c r="BI337" s="21"/>
      <c r="BJ337" s="25">
        <f t="shared" ca="1" si="39"/>
        <v>1</v>
      </c>
      <c r="BK337" s="24">
        <f t="shared" ca="1" si="40"/>
        <v>13.32078427575831</v>
      </c>
      <c r="BL337" s="23">
        <f t="shared" si="41"/>
        <v>3.0718473350254532</v>
      </c>
      <c r="BM337" s="23">
        <f t="shared" ca="1" si="42"/>
        <v>2.9011108169988318</v>
      </c>
      <c r="BN337" s="22">
        <f t="shared" si="43"/>
        <v>2.7500672194239892</v>
      </c>
      <c r="BO337" s="21"/>
      <c r="BP337" s="2"/>
    </row>
    <row r="338" spans="1:68" x14ac:dyDescent="0.2">
      <c r="A338">
        <v>16.25</v>
      </c>
      <c r="B338">
        <v>2.1</v>
      </c>
      <c r="C338">
        <v>1.3200400000000001</v>
      </c>
      <c r="D338">
        <v>-0.22056000000000001</v>
      </c>
      <c r="E338">
        <v>5.9459999999999999E-2</v>
      </c>
      <c r="F338">
        <v>1.39805</v>
      </c>
      <c r="G338">
        <v>1.51755</v>
      </c>
      <c r="I338" s="17">
        <f t="shared" si="37"/>
        <v>53.313648293963254</v>
      </c>
      <c r="J338" s="16">
        <f t="shared" si="38"/>
        <v>-53.513648293963257</v>
      </c>
      <c r="K338" s="10">
        <v>115</v>
      </c>
      <c r="L338" s="16">
        <v>5789.8622047244307</v>
      </c>
      <c r="M338" s="16">
        <v>2473.3267716535379</v>
      </c>
      <c r="N338" s="16">
        <v>23.102580927384075</v>
      </c>
      <c r="O338" s="16">
        <v>20.502071563088521</v>
      </c>
      <c r="P338" s="16">
        <v>20.664424482479497</v>
      </c>
      <c r="Q338" s="16">
        <v>0.43297431589054231</v>
      </c>
      <c r="R338" s="16">
        <v>2.095264333432771</v>
      </c>
      <c r="S338" s="16">
        <v>11.274508291039966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8.574260848024856</v>
      </c>
      <c r="AC338" s="10">
        <v>62.628193887085594</v>
      </c>
      <c r="AD338" s="19">
        <v>18.79754526488955</v>
      </c>
      <c r="AE338" s="12">
        <v>2050.2071563088521</v>
      </c>
      <c r="AF338" s="10">
        <v>2070.4576124207774</v>
      </c>
      <c r="AG338" s="10">
        <v>1377.6282988319665</v>
      </c>
      <c r="AH338" s="10">
        <v>0</v>
      </c>
      <c r="AI338" s="10">
        <v>4.7726675056872301</v>
      </c>
      <c r="AJ338" s="10"/>
      <c r="AK338" s="10"/>
      <c r="AL338" s="10"/>
      <c r="AM338" s="10"/>
      <c r="AN338" s="10">
        <v>10.25103578154426</v>
      </c>
      <c r="AO338" s="10">
        <v>5.6048547777580975</v>
      </c>
      <c r="AP338" s="10">
        <v>10.643398091823766</v>
      </c>
      <c r="AQ338" s="10">
        <v>114.66</v>
      </c>
      <c r="AR338" s="10"/>
      <c r="AS338" s="10"/>
      <c r="AT338" s="10">
        <v>3.899429169344693</v>
      </c>
      <c r="AU338" s="10">
        <v>1</v>
      </c>
      <c r="AV338" s="16"/>
      <c r="AW338" s="19">
        <v>310.56864186311657</v>
      </c>
      <c r="AX338" s="1" t="s">
        <v>120</v>
      </c>
      <c r="AY338" s="23">
        <v>53.5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8.574260848024856</v>
      </c>
      <c r="BG338" s="24">
        <v>62.628193887085594</v>
      </c>
      <c r="BH338" s="24">
        <v>18.79754526488955</v>
      </c>
      <c r="BI338" s="21"/>
      <c r="BJ338" s="25">
        <f t="shared" ca="1" si="39"/>
        <v>0.98092850432764234</v>
      </c>
      <c r="BK338" s="24">
        <f t="shared" ca="1" si="40"/>
        <v>14.411205019723576</v>
      </c>
      <c r="BL338" s="23">
        <f t="shared" si="41"/>
        <v>2.4366159835204293</v>
      </c>
      <c r="BM338" s="23">
        <f t="shared" ca="1" si="42"/>
        <v>2.8149371337772005</v>
      </c>
      <c r="BN338" s="22">
        <f t="shared" si="43"/>
        <v>2.6698646088764897</v>
      </c>
      <c r="BO338" s="21"/>
      <c r="BP338" s="2"/>
    </row>
    <row r="339" spans="1:68" x14ac:dyDescent="0.2">
      <c r="A339">
        <v>16.3</v>
      </c>
      <c r="B339">
        <v>2.1</v>
      </c>
      <c r="C339">
        <v>1.3267199999999999</v>
      </c>
      <c r="D339">
        <v>-0.21052999999999999</v>
      </c>
      <c r="E339">
        <v>6.2059999999999997E-2</v>
      </c>
      <c r="F339">
        <v>1.3919299999999999</v>
      </c>
      <c r="G339">
        <v>1.51448</v>
      </c>
      <c r="I339" s="17">
        <f t="shared" si="37"/>
        <v>53.477690288713909</v>
      </c>
      <c r="J339" s="16">
        <f t="shared" si="38"/>
        <v>-53.677690288713912</v>
      </c>
      <c r="K339" s="10">
        <v>115</v>
      </c>
      <c r="L339" s="16">
        <v>5808.7270341207559</v>
      </c>
      <c r="M339" s="16">
        <v>2481.9553805774221</v>
      </c>
      <c r="N339" s="16">
        <v>23.173665791776028</v>
      </c>
      <c r="O339" s="16">
        <v>22.326177024482064</v>
      </c>
      <c r="P339" s="16">
        <v>22.500022391202648</v>
      </c>
      <c r="Q339" s="16">
        <v>0.49581228996639454</v>
      </c>
      <c r="R339" s="16">
        <v>2.2036079846758447</v>
      </c>
      <c r="S339" s="16">
        <v>12.072594911151695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8.507043815182989</v>
      </c>
      <c r="AC339" s="10">
        <v>62.629756900963059</v>
      </c>
      <c r="AD339" s="19">
        <v>18.863199283853948</v>
      </c>
      <c r="AE339" s="12">
        <v>2232.6177024482067</v>
      </c>
      <c r="AF339" s="10">
        <v>2285.3006117178352</v>
      </c>
      <c r="AG339" s="10">
        <v>1500.0014927468433</v>
      </c>
      <c r="AH339" s="10">
        <v>0</v>
      </c>
      <c r="AI339" s="10">
        <v>4.5380122369955114</v>
      </c>
      <c r="AJ339" s="10"/>
      <c r="AK339" s="10"/>
      <c r="AL339" s="10"/>
      <c r="AM339" s="10"/>
      <c r="AN339" s="10">
        <v>11.163088512241032</v>
      </c>
      <c r="AO339" s="10">
        <v>6.0363899353298436</v>
      </c>
      <c r="AP339" s="10">
        <v>11.500010449227902</v>
      </c>
      <c r="AQ339" s="10">
        <v>114.66</v>
      </c>
      <c r="AR339" s="10"/>
      <c r="AS339" s="10"/>
      <c r="AT339" s="10">
        <v>4.3095030709578674</v>
      </c>
      <c r="AU339" s="10">
        <v>1</v>
      </c>
      <c r="AV339" s="16"/>
      <c r="AW339" s="19">
        <v>342.79509175767527</v>
      </c>
      <c r="AX339" s="1" t="s">
        <v>120</v>
      </c>
      <c r="AY339" s="23">
        <v>53.6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8.507043815182989</v>
      </c>
      <c r="BG339" s="24">
        <v>62.629756900963059</v>
      </c>
      <c r="BH339" s="24">
        <v>18.863199283853948</v>
      </c>
      <c r="BI339" s="21"/>
      <c r="BJ339" s="25">
        <f t="shared" ca="1" si="39"/>
        <v>0.97176426231920543</v>
      </c>
      <c r="BK339" s="24">
        <f t="shared" ca="1" si="40"/>
        <v>15.860937789659372</v>
      </c>
      <c r="BL339" s="23">
        <f t="shared" si="41"/>
        <v>2.5302149478660843</v>
      </c>
      <c r="BM339" s="23">
        <f t="shared" ca="1" si="42"/>
        <v>2.7903489166481963</v>
      </c>
      <c r="BN339" s="22">
        <f t="shared" si="43"/>
        <v>2.6526147072706459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1576</v>
      </c>
      <c r="D340">
        <v>-0.20693</v>
      </c>
      <c r="E340">
        <v>6.4710000000000004E-2</v>
      </c>
      <c r="F340">
        <v>1.3903000000000001</v>
      </c>
      <c r="G340">
        <v>1.50993</v>
      </c>
      <c r="I340" s="17">
        <f t="shared" si="37"/>
        <v>53.64173228346457</v>
      </c>
      <c r="J340" s="16">
        <f t="shared" si="38"/>
        <v>-53.841732283464573</v>
      </c>
      <c r="K340" s="10">
        <v>115</v>
      </c>
      <c r="L340" s="16">
        <v>5827.5918635170819</v>
      </c>
      <c r="M340" s="16">
        <v>2490.5839895013069</v>
      </c>
      <c r="N340" s="16">
        <v>23.24475065616798</v>
      </c>
      <c r="O340" s="16">
        <v>19.333333333333325</v>
      </c>
      <c r="P340" s="16">
        <v>19.518892155986009</v>
      </c>
      <c r="Q340" s="16">
        <v>0.51836629860777705</v>
      </c>
      <c r="R340" s="16">
        <v>2.6557157776436897</v>
      </c>
      <c r="S340" s="16">
        <v>12.886029350880962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9.812464709910181</v>
      </c>
      <c r="AC340" s="10">
        <v>59.423500793947284</v>
      </c>
      <c r="AD340" s="19">
        <v>10.764034496142532</v>
      </c>
      <c r="AE340" s="12">
        <v>1933.3333333333326</v>
      </c>
      <c r="AF340" s="10">
        <v>1933.4697117278586</v>
      </c>
      <c r="AG340" s="10">
        <v>1301.259477065734</v>
      </c>
      <c r="AH340" s="10">
        <v>0</v>
      </c>
      <c r="AI340" s="10">
        <v>3.7654631885617666</v>
      </c>
      <c r="AJ340" s="10"/>
      <c r="AK340" s="10"/>
      <c r="AL340" s="10"/>
      <c r="AM340" s="10"/>
      <c r="AN340" s="10">
        <v>9.6666666666666625</v>
      </c>
      <c r="AO340" s="10">
        <v>5.5326413742049567</v>
      </c>
      <c r="AP340" s="10">
        <v>10.108816339460137</v>
      </c>
      <c r="AQ340" s="10">
        <v>114.66</v>
      </c>
      <c r="AR340" s="10"/>
      <c r="AS340" s="10"/>
      <c r="AT340" s="10">
        <v>3.6024819017355929</v>
      </c>
      <c r="AU340" s="10">
        <v>1</v>
      </c>
      <c r="AV340" s="16"/>
      <c r="AW340" s="19">
        <v>290.02045675917878</v>
      </c>
      <c r="AX340" s="1" t="s">
        <v>120</v>
      </c>
      <c r="AY340" s="23">
        <v>53.8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9.812464709910181</v>
      </c>
      <c r="BG340" s="24">
        <v>59.423500793947284</v>
      </c>
      <c r="BH340" s="24">
        <v>10.764034496142532</v>
      </c>
      <c r="BI340" s="21"/>
      <c r="BJ340" s="25">
        <f t="shared" ca="1" si="39"/>
        <v>1</v>
      </c>
      <c r="BK340" s="24">
        <f t="shared" ca="1" si="40"/>
        <v>13.3342993404148</v>
      </c>
      <c r="BL340" s="23">
        <f t="shared" si="41"/>
        <v>3.1217301701116367</v>
      </c>
      <c r="BM340" s="23">
        <f t="shared" ca="1" si="42"/>
        <v>2.9048780038805111</v>
      </c>
      <c r="BN340" s="22">
        <f t="shared" si="43"/>
        <v>2.7503999210335994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120799999999999</v>
      </c>
      <c r="D341">
        <v>-0.21093000000000001</v>
      </c>
      <c r="E341">
        <v>6.7000000000000004E-2</v>
      </c>
      <c r="F341">
        <v>1.39113</v>
      </c>
      <c r="G341">
        <v>1.5172000000000001</v>
      </c>
      <c r="I341" s="17">
        <f t="shared" si="37"/>
        <v>53.805774278215218</v>
      </c>
      <c r="J341" s="16">
        <f t="shared" si="38"/>
        <v>-54.00577427821522</v>
      </c>
      <c r="K341" s="10">
        <v>115</v>
      </c>
      <c r="L341" s="16">
        <v>5846.4566929134062</v>
      </c>
      <c r="M341" s="16">
        <v>2499.2125984251911</v>
      </c>
      <c r="N341" s="16">
        <v>23.315835520559929</v>
      </c>
      <c r="O341" s="16">
        <v>18.328436911487714</v>
      </c>
      <c r="P341" s="16">
        <v>18.524117928134554</v>
      </c>
      <c r="Q341" s="16">
        <v>0.49330628900624079</v>
      </c>
      <c r="R341" s="16">
        <v>2.6630487395947955</v>
      </c>
      <c r="S341" s="16">
        <v>13.58895948936398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31.367314759143738</v>
      </c>
      <c r="AC341" s="10">
        <v>58.63675475943846</v>
      </c>
      <c r="AD341" s="19">
        <v>9.9959304814177994</v>
      </c>
      <c r="AE341" s="12">
        <v>1832.8436911487715</v>
      </c>
      <c r="AF341" s="10">
        <v>1815.3277537808444</v>
      </c>
      <c r="AG341" s="10">
        <v>1234.9411952089704</v>
      </c>
      <c r="AH341" s="10">
        <v>0</v>
      </c>
      <c r="AI341" s="10">
        <v>3.7550946219337997</v>
      </c>
      <c r="AJ341" s="10"/>
      <c r="AK341" s="10"/>
      <c r="AL341" s="10"/>
      <c r="AM341" s="10"/>
      <c r="AN341" s="10">
        <v>9.1642184557438569</v>
      </c>
      <c r="AO341" s="10">
        <v>5.3188222113859078</v>
      </c>
      <c r="AP341" s="10">
        <v>9.6445883664627914</v>
      </c>
      <c r="AQ341" s="10">
        <v>114.66</v>
      </c>
      <c r="AR341" s="10"/>
      <c r="AS341" s="10"/>
      <c r="AT341" s="10">
        <v>3.359438989994004</v>
      </c>
      <c r="AU341" s="10">
        <v>1</v>
      </c>
      <c r="AV341" s="16"/>
      <c r="AW341" s="19">
        <v>272.29916306712664</v>
      </c>
      <c r="AX341" s="1" t="s">
        <v>120</v>
      </c>
      <c r="AY341" s="23">
        <v>54.0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1.367314759143738</v>
      </c>
      <c r="BG341" s="24">
        <v>58.63675475943846</v>
      </c>
      <c r="BH341" s="24">
        <v>9.9959304814177994</v>
      </c>
      <c r="BI341" s="21"/>
      <c r="BJ341" s="25">
        <f t="shared" ca="1" si="39"/>
        <v>1</v>
      </c>
      <c r="BK341" s="24">
        <f t="shared" ca="1" si="40"/>
        <v>12.484643836629438</v>
      </c>
      <c r="BL341" s="23">
        <f t="shared" si="41"/>
        <v>3.1620394877071267</v>
      </c>
      <c r="BM341" s="23">
        <f t="shared" ca="1" si="42"/>
        <v>2.9312757670454537</v>
      </c>
      <c r="BN341" s="22">
        <f t="shared" si="43"/>
        <v>2.7693560783556737</v>
      </c>
      <c r="BO341" s="21"/>
      <c r="BP341" s="2"/>
    </row>
    <row r="342" spans="1:68" x14ac:dyDescent="0.2">
      <c r="A342">
        <v>16.45</v>
      </c>
      <c r="B342">
        <v>2.1</v>
      </c>
      <c r="C342">
        <v>1.3057700000000001</v>
      </c>
      <c r="D342">
        <v>-0.21021000000000001</v>
      </c>
      <c r="E342">
        <v>6.9459999999999994E-2</v>
      </c>
      <c r="F342">
        <v>1.38463</v>
      </c>
      <c r="G342">
        <v>1.51095</v>
      </c>
      <c r="I342" s="17">
        <f t="shared" si="37"/>
        <v>53.969816272965872</v>
      </c>
      <c r="J342" s="16">
        <f t="shared" si="38"/>
        <v>-54.169816272965875</v>
      </c>
      <c r="K342" s="10">
        <v>115</v>
      </c>
      <c r="L342" s="16">
        <v>5865.3215223097313</v>
      </c>
      <c r="M342" s="16">
        <v>2507.8412073490754</v>
      </c>
      <c r="N342" s="16">
        <v>23.386920384951878</v>
      </c>
      <c r="O342" s="16">
        <v>16.605367231638425</v>
      </c>
      <c r="P342" s="16">
        <v>16.811921871527897</v>
      </c>
      <c r="Q342" s="16">
        <v>0.49781709073451735</v>
      </c>
      <c r="R342" s="16">
        <v>2.9610956709096037</v>
      </c>
      <c r="S342" s="16">
        <v>14.344072214546623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40.53769004957045</v>
      </c>
      <c r="AC342" s="10">
        <v>52.89532599854904</v>
      </c>
      <c r="AD342" s="19">
        <v>6.5669839518805126</v>
      </c>
      <c r="AE342" s="12">
        <v>1660.5367231638425</v>
      </c>
      <c r="AF342" s="10">
        <v>1612.7832277449836</v>
      </c>
      <c r="AG342" s="10">
        <v>1120.794791435193</v>
      </c>
      <c r="AH342" s="10">
        <v>0</v>
      </c>
      <c r="AI342" s="10">
        <v>3.3771283036350366</v>
      </c>
      <c r="AJ342" s="10"/>
      <c r="AK342" s="10"/>
      <c r="AL342" s="10"/>
      <c r="AM342" s="10"/>
      <c r="AN342" s="10">
        <v>8.3026836158192125</v>
      </c>
      <c r="AO342" s="10">
        <v>5.0137886153028113</v>
      </c>
      <c r="AP342" s="10">
        <v>8.8455635400463528</v>
      </c>
      <c r="AQ342" s="10">
        <v>114.66</v>
      </c>
      <c r="AR342" s="10"/>
      <c r="AS342" s="10"/>
      <c r="AT342" s="10">
        <v>2.9562464047087142</v>
      </c>
      <c r="AU342" s="10">
        <v>1</v>
      </c>
      <c r="AV342" s="16"/>
      <c r="AW342" s="19">
        <v>241.91748416174752</v>
      </c>
      <c r="AX342" s="1" t="s">
        <v>120</v>
      </c>
      <c r="AY342" s="23">
        <v>54.169816272965903</v>
      </c>
      <c r="AZ342" s="18">
        <v>0</v>
      </c>
      <c r="BA342" s="18">
        <v>100</v>
      </c>
      <c r="BB342" s="18">
        <v>0</v>
      </c>
      <c r="BC342" s="18">
        <v>100</v>
      </c>
      <c r="BD342" s="18">
        <v>0</v>
      </c>
      <c r="BE342" s="18">
        <v>0</v>
      </c>
      <c r="BF342" s="24">
        <v>40.53769004957045</v>
      </c>
      <c r="BG342" s="24">
        <v>52.89532599854904</v>
      </c>
      <c r="BH342" s="24">
        <v>6.5669839518805126</v>
      </c>
      <c r="BI342" s="21"/>
      <c r="BJ342" s="25">
        <f t="shared" ca="1" si="39"/>
        <v>1</v>
      </c>
      <c r="BK342" s="24">
        <f t="shared" ca="1" si="40"/>
        <v>11.068692124286583</v>
      </c>
      <c r="BL342" s="23">
        <f t="shared" si="41"/>
        <v>3.5867694020286183</v>
      </c>
      <c r="BM342" s="23">
        <f t="shared" ca="1" si="42"/>
        <v>3.0057579878972125</v>
      </c>
      <c r="BN342" s="22">
        <f t="shared" si="43"/>
        <v>2.8306354854645353</v>
      </c>
      <c r="BO342" s="21"/>
      <c r="BP342" s="2"/>
    </row>
    <row r="343" spans="1:68" x14ac:dyDescent="0.2">
      <c r="A343">
        <v>16.5</v>
      </c>
      <c r="B343">
        <v>2.1</v>
      </c>
      <c r="C343">
        <v>1.3156099999999999</v>
      </c>
      <c r="D343">
        <v>-0.19699</v>
      </c>
      <c r="E343">
        <v>7.0860000000000006E-2</v>
      </c>
      <c r="F343">
        <v>1.38663</v>
      </c>
      <c r="G343">
        <v>1.5145500000000001</v>
      </c>
      <c r="I343" s="17">
        <f t="shared" si="37"/>
        <v>54.133858267716533</v>
      </c>
      <c r="J343" s="16">
        <f t="shared" si="38"/>
        <v>-54.333858267716536</v>
      </c>
      <c r="K343" s="10">
        <v>115</v>
      </c>
      <c r="L343" s="16">
        <v>5884.1863517060574</v>
      </c>
      <c r="M343" s="16">
        <v>2516.4698162729601</v>
      </c>
      <c r="N343" s="16">
        <v>23.458005249343831</v>
      </c>
      <c r="O343" s="16">
        <v>19.292372881355895</v>
      </c>
      <c r="P343" s="16">
        <v>19.505115762115157</v>
      </c>
      <c r="Q343" s="16">
        <v>0.58064042246759462</v>
      </c>
      <c r="R343" s="16">
        <v>2.9768622219375604</v>
      </c>
      <c r="S343" s="16">
        <v>14.773811163837562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33</v>
      </c>
      <c r="AA343" s="15">
        <v>3</v>
      </c>
      <c r="AB343" s="11">
        <v>36.709342437023054</v>
      </c>
      <c r="AC343" s="10">
        <v>55.495028859812756</v>
      </c>
      <c r="AD343" s="19">
        <v>7.7956287031641907</v>
      </c>
      <c r="AE343" s="12">
        <v>1929.2372881355896</v>
      </c>
      <c r="AF343" s="10">
        <v>1928.5198719672301</v>
      </c>
      <c r="AG343" s="10">
        <v>1300.3410508076772</v>
      </c>
      <c r="AH343" s="10">
        <v>0</v>
      </c>
      <c r="AI343" s="10">
        <v>3.3592417970527593</v>
      </c>
      <c r="AJ343" s="10"/>
      <c r="AK343" s="10"/>
      <c r="AL343" s="10"/>
      <c r="AM343" s="10"/>
      <c r="AN343" s="10">
        <v>9.6461864406779476</v>
      </c>
      <c r="AO343" s="10">
        <v>5.6281425639135438</v>
      </c>
      <c r="AP343" s="10">
        <v>10.10238735565374</v>
      </c>
      <c r="AQ343" s="10">
        <v>114.66</v>
      </c>
      <c r="AR343" s="10"/>
      <c r="AS343" s="10"/>
      <c r="AT343" s="10">
        <v>3.5538449135211976</v>
      </c>
      <c r="AU343" s="10">
        <v>1</v>
      </c>
      <c r="AV343" s="16"/>
      <c r="AW343" s="19">
        <v>289.27798079508449</v>
      </c>
      <c r="AX343" s="1" t="s">
        <v>120</v>
      </c>
      <c r="AY343" s="23">
        <v>54.333858267716501</v>
      </c>
      <c r="AZ343" s="18">
        <v>0</v>
      </c>
      <c r="BA343" s="18">
        <v>100</v>
      </c>
      <c r="BB343" s="18">
        <v>0</v>
      </c>
      <c r="BC343" s="18">
        <v>100</v>
      </c>
      <c r="BD343" s="18">
        <v>0</v>
      </c>
      <c r="BE343" s="18">
        <v>0</v>
      </c>
      <c r="BF343" s="24">
        <v>36.709342437023054</v>
      </c>
      <c r="BG343" s="24">
        <v>55.495028859812756</v>
      </c>
      <c r="BH343" s="24">
        <v>7.7956287031641907</v>
      </c>
      <c r="BI343" s="21"/>
      <c r="BJ343" s="25">
        <f t="shared" ca="1" si="39"/>
        <v>1</v>
      </c>
      <c r="BK343" s="24">
        <f t="shared" ca="1" si="40"/>
        <v>13.163696603198634</v>
      </c>
      <c r="BL343" s="23">
        <f t="shared" si="41"/>
        <v>3.5056428827742794</v>
      </c>
      <c r="BM343" s="23">
        <f t="shared" ca="1" si="42"/>
        <v>2.9393586655066648</v>
      </c>
      <c r="BN343" s="22">
        <f t="shared" si="43"/>
        <v>2.7805642439865461</v>
      </c>
      <c r="BO343" s="21"/>
      <c r="BP343" s="2"/>
    </row>
    <row r="344" spans="1:68" x14ac:dyDescent="0.2">
      <c r="A344">
        <v>16.55</v>
      </c>
      <c r="B344">
        <v>2.1</v>
      </c>
      <c r="C344">
        <v>1.3633299999999999</v>
      </c>
      <c r="D344">
        <v>-0.16646</v>
      </c>
      <c r="E344">
        <v>7.2429999999999994E-2</v>
      </c>
      <c r="F344">
        <v>1.38445</v>
      </c>
      <c r="G344">
        <v>1.5135799999999999</v>
      </c>
      <c r="I344" s="17">
        <f t="shared" si="37"/>
        <v>54.297900262467188</v>
      </c>
      <c r="J344" s="16">
        <f t="shared" si="38"/>
        <v>-54.497900262467191</v>
      </c>
      <c r="K344" s="10">
        <v>115</v>
      </c>
      <c r="L344" s="16">
        <v>5903.0511811023825</v>
      </c>
      <c r="M344" s="16">
        <v>2525.0984251968443</v>
      </c>
      <c r="N344" s="16">
        <v>23.52909011373578</v>
      </c>
      <c r="O344" s="16">
        <v>32.323258003766441</v>
      </c>
      <c r="P344" s="16">
        <v>32.542940554643963</v>
      </c>
      <c r="Q344" s="16">
        <v>0.77191094575132002</v>
      </c>
      <c r="R344" s="16">
        <v>2.371976633319838</v>
      </c>
      <c r="S344" s="16">
        <v>15.255732699828101</v>
      </c>
      <c r="T344" s="20" t="s">
        <v>122</v>
      </c>
      <c r="U344" s="10">
        <v>5</v>
      </c>
      <c r="V344" s="20" t="s">
        <v>141</v>
      </c>
      <c r="W344" s="10">
        <v>5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3.998382503038592</v>
      </c>
      <c r="AC344" s="10">
        <v>62.002206014197739</v>
      </c>
      <c r="AD344" s="19">
        <v>23.999411482763669</v>
      </c>
      <c r="AE344" s="12">
        <v>3232.3258003766441</v>
      </c>
      <c r="AF344" s="10">
        <v>3461.2719164178943</v>
      </c>
      <c r="AG344" s="10">
        <v>2169.5293703095977</v>
      </c>
      <c r="AH344" s="10">
        <v>0</v>
      </c>
      <c r="AI344" s="10">
        <v>4.2158931329791045</v>
      </c>
      <c r="AJ344" s="10"/>
      <c r="AK344" s="10"/>
      <c r="AL344" s="10"/>
      <c r="AM344" s="10"/>
      <c r="AN344" s="10">
        <v>16.16162900188322</v>
      </c>
      <c r="AO344" s="10">
        <v>8.2335668052731226</v>
      </c>
      <c r="AP344" s="10">
        <v>16.271470277321981</v>
      </c>
      <c r="AQ344" s="10">
        <v>114.66</v>
      </c>
      <c r="AR344" s="10"/>
      <c r="AS344" s="10"/>
      <c r="AT344" s="10">
        <v>6.5440012416727944</v>
      </c>
      <c r="AU344" s="10">
        <v>1</v>
      </c>
      <c r="AV344" s="16"/>
      <c r="AW344" s="19">
        <v>519.19078746268417</v>
      </c>
      <c r="AX344" s="1" t="s">
        <v>120</v>
      </c>
      <c r="AY344" s="23">
        <v>54.4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3.998382503038592</v>
      </c>
      <c r="BG344" s="24">
        <v>62.002206014197739</v>
      </c>
      <c r="BH344" s="24">
        <v>23.999411482763669</v>
      </c>
      <c r="BI344" s="21"/>
      <c r="BJ344" s="25">
        <f t="shared" ca="1" si="39"/>
        <v>0.92224586631931071</v>
      </c>
      <c r="BK344" s="24">
        <f t="shared" ca="1" si="40"/>
        <v>23.758677158619108</v>
      </c>
      <c r="BL344" s="23">
        <f t="shared" si="41"/>
        <v>2.6085638239603717</v>
      </c>
      <c r="BM344" s="23">
        <f t="shared" ca="1" si="42"/>
        <v>2.657703930851703</v>
      </c>
      <c r="BN344" s="22">
        <f t="shared" si="43"/>
        <v>2.5448119090615191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4256</v>
      </c>
      <c r="D345">
        <v>-0.15190999999999999</v>
      </c>
      <c r="E345">
        <v>7.1690000000000004E-2</v>
      </c>
      <c r="F345">
        <v>1.3832</v>
      </c>
      <c r="G345">
        <v>1.5129999999999999</v>
      </c>
      <c r="I345" s="17">
        <f t="shared" si="37"/>
        <v>54.461942257217849</v>
      </c>
      <c r="J345" s="16">
        <f t="shared" si="38"/>
        <v>-54.661942257217852</v>
      </c>
      <c r="K345" s="10">
        <v>115</v>
      </c>
      <c r="L345" s="16">
        <v>5921.9160104987086</v>
      </c>
      <c r="M345" s="16">
        <v>2533.7270341207291</v>
      </c>
      <c r="N345" s="16">
        <v>23.600174978127733</v>
      </c>
      <c r="O345" s="16">
        <v>26.651600753295643</v>
      </c>
      <c r="P345" s="16">
        <v>26.868012376856278</v>
      </c>
      <c r="Q345" s="16">
        <v>0.8630667306769082</v>
      </c>
      <c r="R345" s="16">
        <v>3.2122462896449369</v>
      </c>
      <c r="S345" s="16">
        <v>15.028584969488612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33.060991712796863</v>
      </c>
      <c r="AC345" s="10">
        <v>57.710032989380309</v>
      </c>
      <c r="AD345" s="19">
        <v>9.2289752978228297</v>
      </c>
      <c r="AE345" s="12">
        <v>2665.1600753295643</v>
      </c>
      <c r="AF345" s="10">
        <v>2792.5236114195591</v>
      </c>
      <c r="AG345" s="10">
        <v>1791.2008251237519</v>
      </c>
      <c r="AH345" s="10">
        <v>0</v>
      </c>
      <c r="AI345" s="10">
        <v>3.1130863259882049</v>
      </c>
      <c r="AJ345" s="10"/>
      <c r="AK345" s="10"/>
      <c r="AL345" s="10"/>
      <c r="AM345" s="10"/>
      <c r="AN345" s="10">
        <v>13.325800376647821</v>
      </c>
      <c r="AO345" s="10">
        <v>7.3362799279529698</v>
      </c>
      <c r="AP345" s="10">
        <v>13.538405775866263</v>
      </c>
      <c r="AQ345" s="10">
        <v>114.66</v>
      </c>
      <c r="AR345" s="10"/>
      <c r="AS345" s="10"/>
      <c r="AT345" s="10">
        <v>5.2045196698188745</v>
      </c>
      <c r="AU345" s="10">
        <v>1</v>
      </c>
      <c r="AV345" s="16"/>
      <c r="AW345" s="19">
        <v>418.87854171293384</v>
      </c>
      <c r="AX345" s="1" t="s">
        <v>120</v>
      </c>
      <c r="AY345" s="23">
        <v>54.6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3.060991712796863</v>
      </c>
      <c r="BG345" s="24">
        <v>57.710032989380309</v>
      </c>
      <c r="BH345" s="24">
        <v>9.2289752978228297</v>
      </c>
      <c r="BI345" s="21"/>
      <c r="BJ345" s="25">
        <f t="shared" ca="1" si="39"/>
        <v>0.98541527773496995</v>
      </c>
      <c r="BK345" s="24">
        <f t="shared" ca="1" si="40"/>
        <v>18.920187967370879</v>
      </c>
      <c r="BL345" s="23">
        <f t="shared" si="41"/>
        <v>3.6100923069047117</v>
      </c>
      <c r="BM345" s="23">
        <f t="shared" ca="1" si="42"/>
        <v>2.8229678224473602</v>
      </c>
      <c r="BN345" s="22">
        <f t="shared" si="43"/>
        <v>2.692678099372821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157700000000001</v>
      </c>
      <c r="D346">
        <v>-0.17607</v>
      </c>
      <c r="E346">
        <v>7.3669999999999999E-2</v>
      </c>
      <c r="F346">
        <v>1.3773</v>
      </c>
      <c r="G346">
        <v>1.5102</v>
      </c>
      <c r="I346" s="17">
        <f t="shared" si="37"/>
        <v>54.625984251968497</v>
      </c>
      <c r="J346" s="16">
        <f t="shared" si="38"/>
        <v>-54.825984251968499</v>
      </c>
      <c r="K346" s="10">
        <v>115</v>
      </c>
      <c r="L346" s="16">
        <v>5940.7808398950328</v>
      </c>
      <c r="M346" s="16">
        <v>2542.3556430446133</v>
      </c>
      <c r="N346" s="16">
        <v>23.671259842519682</v>
      </c>
      <c r="O346" s="16">
        <v>19.336064030131837</v>
      </c>
      <c r="P346" s="16">
        <v>19.561227594351177</v>
      </c>
      <c r="Q346" s="16">
        <v>0.71170427268362924</v>
      </c>
      <c r="R346" s="16">
        <v>3.6383415573016116</v>
      </c>
      <c r="S346" s="16">
        <v>15.636358626342931</v>
      </c>
      <c r="T346" s="20" t="s">
        <v>122</v>
      </c>
      <c r="U346" s="10">
        <v>4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52.432199858641383</v>
      </c>
      <c r="AC346" s="10">
        <v>43.490561483419135</v>
      </c>
      <c r="AD346" s="19">
        <v>4.0772386579394793</v>
      </c>
      <c r="AE346" s="12">
        <v>1933.6064030131838</v>
      </c>
      <c r="AF346" s="10">
        <v>1931.7921764544692</v>
      </c>
      <c r="AG346" s="10">
        <v>1304.0818396234117</v>
      </c>
      <c r="AH346" s="10">
        <v>0</v>
      </c>
      <c r="AI346" s="10">
        <v>2.7485050104577136</v>
      </c>
      <c r="AJ346" s="10"/>
      <c r="AK346" s="10"/>
      <c r="AL346" s="10"/>
      <c r="AM346" s="10"/>
      <c r="AN346" s="10">
        <v>12.890709353421224</v>
      </c>
      <c r="AO346" s="10">
        <v>5.8163567868503723</v>
      </c>
      <c r="AP346" s="10">
        <v>10.128572877363883</v>
      </c>
      <c r="AQ346" s="10">
        <v>114.66</v>
      </c>
      <c r="AR346" s="10"/>
      <c r="AS346" s="10"/>
      <c r="AT346" s="10">
        <v>3.5219712095521594</v>
      </c>
      <c r="AU346" s="10">
        <v>1</v>
      </c>
      <c r="AV346" s="16"/>
      <c r="AW346" s="19">
        <v>289.7688264681704</v>
      </c>
      <c r="AX346" s="1" t="s">
        <v>120</v>
      </c>
      <c r="AY346" s="23">
        <v>54.825984251968499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2.432199858641383</v>
      </c>
      <c r="BG346" s="24">
        <v>43.490561483419135</v>
      </c>
      <c r="BH346" s="24">
        <v>4.0772386579394793</v>
      </c>
      <c r="BI346" s="21"/>
      <c r="BJ346" s="25">
        <f t="shared" ca="1" si="39"/>
        <v>1</v>
      </c>
      <c r="BK346" s="24">
        <f t="shared" ca="1" si="40"/>
        <v>13.051547071939316</v>
      </c>
      <c r="BL346" s="23">
        <f t="shared" si="41"/>
        <v>4.2897429780194969</v>
      </c>
      <c r="BM346" s="23">
        <f t="shared" ca="1" si="42"/>
        <v>2.995731807717267</v>
      </c>
      <c r="BN346" s="22">
        <f t="shared" si="43"/>
        <v>2.8335199637944877</v>
      </c>
      <c r="BO346" s="21"/>
      <c r="BP346" s="2"/>
    </row>
    <row r="347" spans="1:68" x14ac:dyDescent="0.2">
      <c r="A347">
        <v>16.7</v>
      </c>
      <c r="B347">
        <v>2.1</v>
      </c>
      <c r="C347">
        <v>1.31036</v>
      </c>
      <c r="D347">
        <v>-0.20458000000000001</v>
      </c>
      <c r="E347">
        <v>7.7660000000000007E-2</v>
      </c>
      <c r="F347">
        <v>1.3811500000000001</v>
      </c>
      <c r="G347">
        <v>1.5114799999999999</v>
      </c>
      <c r="I347" s="17">
        <f t="shared" si="37"/>
        <v>54.790026246719158</v>
      </c>
      <c r="J347" s="16">
        <f t="shared" si="38"/>
        <v>-54.990026246719161</v>
      </c>
      <c r="K347" s="10">
        <v>115</v>
      </c>
      <c r="L347" s="16">
        <v>5959.6456692913589</v>
      </c>
      <c r="M347" s="16">
        <v>2550.984251968498</v>
      </c>
      <c r="N347" s="16">
        <v>23.742344706911634</v>
      </c>
      <c r="O347" s="16">
        <v>17.858757062146864</v>
      </c>
      <c r="P347" s="16">
        <v>18.101557112845104</v>
      </c>
      <c r="Q347" s="16">
        <v>0.53308905424867958</v>
      </c>
      <c r="R347" s="16">
        <v>2.9449900410522836</v>
      </c>
      <c r="S347" s="16">
        <v>16.86111463182209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38.259158857632009</v>
      </c>
      <c r="AC347" s="10">
        <v>54.473718414857494</v>
      </c>
      <c r="AD347" s="19">
        <v>7.2671227275104986</v>
      </c>
      <c r="AE347" s="12">
        <v>1785.8757062146865</v>
      </c>
      <c r="AF347" s="10">
        <v>1758.956541606912</v>
      </c>
      <c r="AG347" s="10">
        <v>1206.7704741896737</v>
      </c>
      <c r="AH347" s="10">
        <v>0</v>
      </c>
      <c r="AI347" s="10">
        <v>3.3955972212479431</v>
      </c>
      <c r="AJ347" s="10"/>
      <c r="AK347" s="10"/>
      <c r="AL347" s="10"/>
      <c r="AM347" s="10"/>
      <c r="AN347" s="10">
        <v>8.9293785310734322</v>
      </c>
      <c r="AO347" s="10">
        <v>5.3218033176719066</v>
      </c>
      <c r="AP347" s="10">
        <v>9.4473933193277144</v>
      </c>
      <c r="AQ347" s="10">
        <v>114.66</v>
      </c>
      <c r="AR347" s="10"/>
      <c r="AS347" s="10"/>
      <c r="AT347" s="10">
        <v>3.1804894514131017</v>
      </c>
      <c r="AU347" s="10">
        <v>1</v>
      </c>
      <c r="AV347" s="16"/>
      <c r="AW347" s="19">
        <v>263.84348124103678</v>
      </c>
      <c r="AX347" s="1" t="s">
        <v>120</v>
      </c>
      <c r="AY347" s="23">
        <v>54.990026246719196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8.259158857632009</v>
      </c>
      <c r="BG347" s="24">
        <v>54.473718414857494</v>
      </c>
      <c r="BH347" s="24">
        <v>7.2671227275104986</v>
      </c>
      <c r="BI347" s="21"/>
      <c r="BJ347" s="25">
        <f t="shared" ca="1" si="39"/>
        <v>1</v>
      </c>
      <c r="BK347" s="24">
        <f t="shared" ca="1" si="40"/>
        <v>11.855607706343584</v>
      </c>
      <c r="BL347" s="23">
        <f t="shared" si="41"/>
        <v>3.5253169010992278</v>
      </c>
      <c r="BM347" s="23">
        <f t="shared" ca="1" si="42"/>
        <v>2.9772756684908774</v>
      </c>
      <c r="BN347" s="22">
        <f t="shared" si="43"/>
        <v>2.8035357823515601</v>
      </c>
      <c r="BO347" s="21"/>
      <c r="BP347" s="2"/>
    </row>
    <row r="348" spans="1:68" x14ac:dyDescent="0.2">
      <c r="A348">
        <v>16.75</v>
      </c>
      <c r="B348">
        <v>2.1</v>
      </c>
      <c r="C348">
        <v>1.31101</v>
      </c>
      <c r="D348">
        <v>-0.20405000000000001</v>
      </c>
      <c r="E348">
        <v>7.9549999999999996E-2</v>
      </c>
      <c r="F348">
        <v>1.38253</v>
      </c>
      <c r="G348">
        <v>1.51183</v>
      </c>
      <c r="I348" s="17">
        <f t="shared" si="37"/>
        <v>54.954068241469813</v>
      </c>
      <c r="J348" s="16">
        <f t="shared" si="38"/>
        <v>-55.154068241469815</v>
      </c>
      <c r="K348" s="10">
        <v>115</v>
      </c>
      <c r="L348" s="16">
        <v>5978.510498687684</v>
      </c>
      <c r="M348" s="16">
        <v>2559.6128608923823</v>
      </c>
      <c r="N348" s="16">
        <v>23.813429571303587</v>
      </c>
      <c r="O348" s="16">
        <v>18.036252354048948</v>
      </c>
      <c r="P348" s="16">
        <v>18.287406529921402</v>
      </c>
      <c r="Q348" s="16">
        <v>0.53640950552088318</v>
      </c>
      <c r="R348" s="16">
        <v>2.9332180298131569</v>
      </c>
      <c r="S348" s="16">
        <v>17.441262213364848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37.749041881411458</v>
      </c>
      <c r="AC348" s="10">
        <v>54.814767074624243</v>
      </c>
      <c r="AD348" s="19">
        <v>7.4361910439643033</v>
      </c>
      <c r="AE348" s="12">
        <v>1803.625235404895</v>
      </c>
      <c r="AF348" s="10">
        <v>1779.7114830631633</v>
      </c>
      <c r="AG348" s="10">
        <v>1219.1604353280934</v>
      </c>
      <c r="AH348" s="10">
        <v>0</v>
      </c>
      <c r="AI348" s="10">
        <v>3.4092249189662147</v>
      </c>
      <c r="AJ348" s="10"/>
      <c r="AK348" s="10"/>
      <c r="AL348" s="10"/>
      <c r="AM348" s="10"/>
      <c r="AN348" s="10">
        <v>9.0181261770244738</v>
      </c>
      <c r="AO348" s="10">
        <v>5.3648708221583803</v>
      </c>
      <c r="AP348" s="10">
        <v>9.5341230472966547</v>
      </c>
      <c r="AQ348" s="10">
        <v>114.66</v>
      </c>
      <c r="AR348" s="10"/>
      <c r="AS348" s="10"/>
      <c r="AT348" s="10">
        <v>3.2084638668027465</v>
      </c>
      <c r="AU348" s="10">
        <v>1</v>
      </c>
      <c r="AV348" s="16"/>
      <c r="AW348" s="19">
        <v>266.95672245947452</v>
      </c>
      <c r="AX348" s="1" t="s">
        <v>120</v>
      </c>
      <c r="AY348" s="23">
        <v>55.154068241469801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37.749041881411458</v>
      </c>
      <c r="BG348" s="24">
        <v>54.814767074624243</v>
      </c>
      <c r="BH348" s="24">
        <v>7.4361910439643033</v>
      </c>
      <c r="BI348" s="21"/>
      <c r="BJ348" s="25">
        <f t="shared" ca="1" si="39"/>
        <v>1</v>
      </c>
      <c r="BK348" s="24">
        <f t="shared" ca="1" si="40"/>
        <v>11.953488368740279</v>
      </c>
      <c r="BL348" s="23">
        <f t="shared" si="41"/>
        <v>3.506368159673682</v>
      </c>
      <c r="BM348" s="23">
        <f t="shared" ca="1" si="42"/>
        <v>2.9730125850301734</v>
      </c>
      <c r="BN348" s="22">
        <f t="shared" si="43"/>
        <v>2.7989474082540968</v>
      </c>
      <c r="BO348" s="21"/>
      <c r="BP348" s="2"/>
    </row>
    <row r="349" spans="1:68" x14ac:dyDescent="0.2">
      <c r="A349">
        <v>16.8</v>
      </c>
      <c r="B349">
        <v>0.4</v>
      </c>
      <c r="C349">
        <v>1.3086599999999999</v>
      </c>
      <c r="D349">
        <v>-0.20347999999999999</v>
      </c>
      <c r="E349">
        <v>8.0759999999999998E-2</v>
      </c>
      <c r="F349">
        <v>1.3828499999999999</v>
      </c>
      <c r="G349">
        <v>1.5163800000000001</v>
      </c>
      <c r="I349" s="17">
        <f t="shared" si="37"/>
        <v>55.118110236220474</v>
      </c>
      <c r="J349" s="16">
        <f t="shared" si="38"/>
        <v>-55.318110236220477</v>
      </c>
      <c r="K349" s="10">
        <v>115</v>
      </c>
      <c r="L349" s="16">
        <v>5997.3753280840101</v>
      </c>
      <c r="M349" s="16">
        <v>2568.241469816267</v>
      </c>
      <c r="N349" s="16">
        <v>23.884514435695539</v>
      </c>
      <c r="O349" s="16">
        <v>17.394538606402975</v>
      </c>
      <c r="P349" s="16">
        <v>17.651041190455746</v>
      </c>
      <c r="Q349" s="16">
        <v>0.53998055688910207</v>
      </c>
      <c r="R349" s="16">
        <v>3.0591994606022439</v>
      </c>
      <c r="S349" s="16">
        <v>17.812679448109151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41.660568394618565</v>
      </c>
      <c r="AC349" s="10">
        <v>52.086415878159613</v>
      </c>
      <c r="AD349" s="19">
        <v>6.2530157272218201</v>
      </c>
      <c r="AE349" s="12">
        <v>1739.4538606402973</v>
      </c>
      <c r="AF349" s="10">
        <v>1703.7352766909494</v>
      </c>
      <c r="AG349" s="10">
        <v>1176.7360793637165</v>
      </c>
      <c r="AH349" s="10">
        <v>0</v>
      </c>
      <c r="AI349" s="10">
        <v>3.2688290282423651</v>
      </c>
      <c r="AJ349" s="10"/>
      <c r="AK349" s="10"/>
      <c r="AL349" s="10"/>
      <c r="AM349" s="10"/>
      <c r="AN349" s="10">
        <v>8.6972693032014874</v>
      </c>
      <c r="AO349" s="10">
        <v>5.2562227802079944</v>
      </c>
      <c r="AP349" s="10">
        <v>9.2371525555460146</v>
      </c>
      <c r="AQ349" s="10">
        <v>114.66</v>
      </c>
      <c r="AR349" s="10"/>
      <c r="AS349" s="10"/>
      <c r="AT349" s="10">
        <v>3.0539469650526478</v>
      </c>
      <c r="AU349" s="10">
        <v>1</v>
      </c>
      <c r="AV349" s="16"/>
      <c r="AW349" s="19">
        <v>255.56029150364239</v>
      </c>
      <c r="AX349" s="1" t="s">
        <v>120</v>
      </c>
      <c r="AY349" s="23">
        <v>55.318110236220498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41.660568394618565</v>
      </c>
      <c r="BG349" s="24">
        <v>52.086415878159613</v>
      </c>
      <c r="BH349" s="24">
        <v>6.2530157272218201</v>
      </c>
      <c r="BI349" s="21"/>
      <c r="BJ349" s="25">
        <f t="shared" ca="1" si="39"/>
        <v>1</v>
      </c>
      <c r="BK349" s="24">
        <f t="shared" ca="1" si="40"/>
        <v>11.410417360375366</v>
      </c>
      <c r="BL349" s="23">
        <f t="shared" si="41"/>
        <v>3.6852820669094641</v>
      </c>
      <c r="BM349" s="23">
        <f t="shared" ca="1" si="42"/>
        <v>3.0020978648556143</v>
      </c>
      <c r="BN349" s="22">
        <f t="shared" si="43"/>
        <v>2.8222349313077615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191299999999999</v>
      </c>
      <c r="D350">
        <v>-0.19550000000000001</v>
      </c>
      <c r="E350">
        <v>8.2059999999999994E-2</v>
      </c>
      <c r="F350">
        <v>1.37703</v>
      </c>
      <c r="G350">
        <v>1.5101500000000001</v>
      </c>
      <c r="I350" s="17">
        <f t="shared" si="37"/>
        <v>55.282152230971128</v>
      </c>
      <c r="J350" s="16">
        <f t="shared" si="38"/>
        <v>-55.482152230971131</v>
      </c>
      <c r="K350" s="10">
        <v>115</v>
      </c>
      <c r="L350" s="16">
        <v>6016.2401574803353</v>
      </c>
      <c r="M350" s="16">
        <v>2576.8700787401513</v>
      </c>
      <c r="N350" s="16">
        <v>23.955599300087489</v>
      </c>
      <c r="O350" s="16">
        <v>20.253578154425572</v>
      </c>
      <c r="P350" s="16">
        <v>20.515826962143148</v>
      </c>
      <c r="Q350" s="16">
        <v>0.58997527604416689</v>
      </c>
      <c r="R350" s="16">
        <v>2.8757079942856771</v>
      </c>
      <c r="S350" s="16">
        <v>18.211722758165021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33.341658523474763</v>
      </c>
      <c r="AC350" s="10">
        <v>57.549875307703367</v>
      </c>
      <c r="AD350" s="19">
        <v>9.1084661688218684</v>
      </c>
      <c r="AE350" s="12">
        <v>2025.3578154425572</v>
      </c>
      <c r="AF350" s="10">
        <v>2039.6592010426243</v>
      </c>
      <c r="AG350" s="10">
        <v>1367.7217974762098</v>
      </c>
      <c r="AH350" s="10">
        <v>0</v>
      </c>
      <c r="AI350" s="10">
        <v>3.4774045278140244</v>
      </c>
      <c r="AJ350" s="10"/>
      <c r="AK350" s="10"/>
      <c r="AL350" s="10"/>
      <c r="AM350" s="10"/>
      <c r="AN350" s="10">
        <v>10.126789077212786</v>
      </c>
      <c r="AO350" s="10">
        <v>5.8566834368439933</v>
      </c>
      <c r="AP350" s="10">
        <v>10.574052582333469</v>
      </c>
      <c r="AQ350" s="10">
        <v>114.66</v>
      </c>
      <c r="AR350" s="10"/>
      <c r="AS350" s="10"/>
      <c r="AT350" s="10">
        <v>3.6761154868027126</v>
      </c>
      <c r="AU350" s="10">
        <v>1</v>
      </c>
      <c r="AV350" s="16"/>
      <c r="AW350" s="19">
        <v>305.94888015639361</v>
      </c>
      <c r="AX350" s="1" t="s">
        <v>120</v>
      </c>
      <c r="AY350" s="23">
        <v>55.482152230971103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33.341658523474763</v>
      </c>
      <c r="BG350" s="24">
        <v>57.549875307703367</v>
      </c>
      <c r="BH350" s="24">
        <v>9.1084661688218684</v>
      </c>
      <c r="BI350" s="21"/>
      <c r="BJ350" s="25">
        <f t="shared" ca="1" si="39"/>
        <v>1</v>
      </c>
      <c r="BK350" s="24">
        <f t="shared" ca="1" si="40"/>
        <v>13.588350478238013</v>
      </c>
      <c r="BL350" s="23">
        <f t="shared" si="41"/>
        <v>3.3698032527803727</v>
      </c>
      <c r="BM350" s="23">
        <f t="shared" ca="1" si="42"/>
        <v>2.9180320991670978</v>
      </c>
      <c r="BN350" s="22">
        <f t="shared" si="43"/>
        <v>2.7540188476742831</v>
      </c>
      <c r="BO350" s="21"/>
      <c r="BP350" s="2"/>
    </row>
    <row r="351" spans="1:68" x14ac:dyDescent="0.2">
      <c r="A351">
        <v>16.899999999999999</v>
      </c>
      <c r="B351">
        <v>2</v>
      </c>
      <c r="C351">
        <v>1.3196699999999999</v>
      </c>
      <c r="D351">
        <v>-0.19122</v>
      </c>
      <c r="E351">
        <v>8.5250000000000006E-2</v>
      </c>
      <c r="F351">
        <v>1.3844799999999999</v>
      </c>
      <c r="G351">
        <v>1.51745</v>
      </c>
      <c r="I351" s="17">
        <f t="shared" si="37"/>
        <v>55.446194225721776</v>
      </c>
      <c r="J351" s="16">
        <f t="shared" si="38"/>
        <v>-55.646194225721779</v>
      </c>
      <c r="K351" s="10">
        <v>115</v>
      </c>
      <c r="L351" s="16">
        <v>6035.1049868766595</v>
      </c>
      <c r="M351" s="16">
        <v>2585.4986876640355</v>
      </c>
      <c r="N351" s="16">
        <v>24.026684164479438</v>
      </c>
      <c r="O351" s="16">
        <v>20.401035781544213</v>
      </c>
      <c r="P351" s="16">
        <v>20.677384938100808</v>
      </c>
      <c r="Q351" s="16">
        <v>0.61678948631781072</v>
      </c>
      <c r="R351" s="16">
        <v>2.9829182373119862</v>
      </c>
      <c r="S351" s="16">
        <v>19.190913649763644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35.505318791858727</v>
      </c>
      <c r="AC351" s="10">
        <v>56.256749124429184</v>
      </c>
      <c r="AD351" s="19">
        <v>8.2379320837120869</v>
      </c>
      <c r="AE351" s="12">
        <v>2040.103578154421</v>
      </c>
      <c r="AF351" s="10">
        <v>2057.5563258966831</v>
      </c>
      <c r="AG351" s="10">
        <v>1378.4923292067206</v>
      </c>
      <c r="AH351" s="10">
        <v>0</v>
      </c>
      <c r="AI351" s="10">
        <v>3.3524217576313307</v>
      </c>
      <c r="AJ351" s="10"/>
      <c r="AK351" s="10"/>
      <c r="AL351" s="10"/>
      <c r="AM351" s="10"/>
      <c r="AN351" s="10">
        <v>10.200517890772106</v>
      </c>
      <c r="AO351" s="10">
        <v>5.9263602332030461</v>
      </c>
      <c r="AP351" s="10">
        <v>10.649446304447043</v>
      </c>
      <c r="AQ351" s="10">
        <v>114.66</v>
      </c>
      <c r="AR351" s="10"/>
      <c r="AS351" s="10"/>
      <c r="AT351" s="10">
        <v>3.6969409901525196</v>
      </c>
      <c r="AU351" s="10">
        <v>1</v>
      </c>
      <c r="AV351" s="16"/>
      <c r="AW351" s="19">
        <v>308.63344888450246</v>
      </c>
      <c r="AX351" s="1" t="s">
        <v>120</v>
      </c>
      <c r="AY351" s="23">
        <v>55.646194225721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5.505318791858727</v>
      </c>
      <c r="BG351" s="24">
        <v>56.256749124429184</v>
      </c>
      <c r="BH351" s="24">
        <v>8.2379320837120869</v>
      </c>
      <c r="BI351" s="21"/>
      <c r="BJ351" s="25">
        <f t="shared" ca="1" si="39"/>
        <v>1</v>
      </c>
      <c r="BK351" s="24">
        <f t="shared" ca="1" si="40"/>
        <v>13.660677941103817</v>
      </c>
      <c r="BL351" s="23">
        <f t="shared" si="41"/>
        <v>3.4926123350860538</v>
      </c>
      <c r="BM351" s="23">
        <f t="shared" ca="1" si="42"/>
        <v>2.9255288543708757</v>
      </c>
      <c r="BN351" s="22">
        <f t="shared" si="43"/>
        <v>2.7610472722698098</v>
      </c>
      <c r="BO351" s="21"/>
      <c r="BP351" s="2"/>
    </row>
    <row r="352" spans="1:68" x14ac:dyDescent="0.2">
      <c r="A352">
        <v>16.95</v>
      </c>
      <c r="B352">
        <v>2.1</v>
      </c>
      <c r="C352">
        <v>1.3223</v>
      </c>
      <c r="D352">
        <v>-0.19569</v>
      </c>
      <c r="E352">
        <v>8.5379999999999998E-2</v>
      </c>
      <c r="F352">
        <v>1.37853</v>
      </c>
      <c r="G352">
        <v>1.5097799999999999</v>
      </c>
      <c r="I352" s="17">
        <f t="shared" si="37"/>
        <v>55.610236220472437</v>
      </c>
      <c r="J352" s="16">
        <f t="shared" si="38"/>
        <v>-55.81023622047244</v>
      </c>
      <c r="K352" s="10">
        <v>115</v>
      </c>
      <c r="L352" s="16">
        <v>6053.9698162729856</v>
      </c>
      <c r="M352" s="16">
        <v>2594.1272965879202</v>
      </c>
      <c r="N352" s="16">
        <v>24.097769028871387</v>
      </c>
      <c r="O352" s="16">
        <v>21.119209039548014</v>
      </c>
      <c r="P352" s="16">
        <v>21.396132818471091</v>
      </c>
      <c r="Q352" s="16">
        <v>0.58878492558809392</v>
      </c>
      <c r="R352" s="16">
        <v>2.7518287093441538</v>
      </c>
      <c r="S352" s="16">
        <v>19.230817980769228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9.709934179584337</v>
      </c>
      <c r="AC352" s="10">
        <v>59.473090583473883</v>
      </c>
      <c r="AD352" s="19">
        <v>10.816975236941781</v>
      </c>
      <c r="AE352" s="12">
        <v>2111.9209039548014</v>
      </c>
      <c r="AF352" s="10">
        <v>2141.0052042110501</v>
      </c>
      <c r="AG352" s="10">
        <v>1426.4088545647394</v>
      </c>
      <c r="AH352" s="10">
        <v>0</v>
      </c>
      <c r="AI352" s="10">
        <v>3.6339471152560621</v>
      </c>
      <c r="AJ352" s="10"/>
      <c r="AK352" s="10"/>
      <c r="AL352" s="10"/>
      <c r="AM352" s="10"/>
      <c r="AN352" s="10">
        <v>10.559604519774007</v>
      </c>
      <c r="AO352" s="10">
        <v>6.0251254863043595</v>
      </c>
      <c r="AP352" s="10">
        <v>10.984861981953177</v>
      </c>
      <c r="AQ352" s="10">
        <v>114.66</v>
      </c>
      <c r="AR352" s="10"/>
      <c r="AS352" s="10"/>
      <c r="AT352" s="10">
        <v>3.8410191210880495</v>
      </c>
      <c r="AU352" s="10">
        <v>1</v>
      </c>
      <c r="AV352" s="16"/>
      <c r="AW352" s="19">
        <v>321.15078063165754</v>
      </c>
      <c r="AX352" s="1" t="s">
        <v>120</v>
      </c>
      <c r="AY352" s="23">
        <v>55.8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9.709934179584337</v>
      </c>
      <c r="BG352" s="24">
        <v>59.473090583473883</v>
      </c>
      <c r="BH352" s="24">
        <v>10.816975236941781</v>
      </c>
      <c r="BI352" s="21"/>
      <c r="BJ352" s="25">
        <f t="shared" ca="1" si="39"/>
        <v>1</v>
      </c>
      <c r="BK352" s="24">
        <f t="shared" ca="1" si="40"/>
        <v>14.162102171698134</v>
      </c>
      <c r="BL352" s="23">
        <f t="shared" si="41"/>
        <v>3.2052925288757672</v>
      </c>
      <c r="BM352" s="23">
        <f t="shared" ca="1" si="42"/>
        <v>2.8906379667039732</v>
      </c>
      <c r="BN352" s="22">
        <f t="shared" si="43"/>
        <v>2.7279004371463311</v>
      </c>
      <c r="BO352" s="21"/>
      <c r="BP352" s="2"/>
    </row>
    <row r="353" spans="1:68" x14ac:dyDescent="0.2">
      <c r="A353">
        <v>17</v>
      </c>
      <c r="B353">
        <v>2.1</v>
      </c>
      <c r="C353">
        <v>1.31098</v>
      </c>
      <c r="D353">
        <v>-0.20311999999999999</v>
      </c>
      <c r="E353">
        <v>8.5610000000000006E-2</v>
      </c>
      <c r="F353">
        <v>1.3802000000000001</v>
      </c>
      <c r="G353">
        <v>1.51075</v>
      </c>
      <c r="I353" s="17">
        <f t="shared" si="37"/>
        <v>55.774278215223092</v>
      </c>
      <c r="J353" s="16">
        <f t="shared" si="38"/>
        <v>-55.974278215223094</v>
      </c>
      <c r="K353" s="10">
        <v>115</v>
      </c>
      <c r="L353" s="16">
        <v>6072.8346456693107</v>
      </c>
      <c r="M353" s="16">
        <v>2602.7559055118045</v>
      </c>
      <c r="N353" s="16">
        <v>24.168853893263339</v>
      </c>
      <c r="O353" s="16">
        <v>18.028060263653476</v>
      </c>
      <c r="P353" s="16">
        <v>18.306000682148017</v>
      </c>
      <c r="Q353" s="16">
        <v>0.54223595775324041</v>
      </c>
      <c r="R353" s="16">
        <v>2.9620667406727899</v>
      </c>
      <c r="S353" s="16">
        <v>19.301417951009885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38.504433710923188</v>
      </c>
      <c r="AC353" s="10">
        <v>54.3080772203908</v>
      </c>
      <c r="AD353" s="19">
        <v>7.1874890686860144</v>
      </c>
      <c r="AE353" s="12">
        <v>1802.8060263653474</v>
      </c>
      <c r="AF353" s="10">
        <v>1776.3505511497281</v>
      </c>
      <c r="AG353" s="10">
        <v>1220.4000454765346</v>
      </c>
      <c r="AH353" s="10">
        <v>0</v>
      </c>
      <c r="AI353" s="10">
        <v>3.3760211620784233</v>
      </c>
      <c r="AJ353" s="10"/>
      <c r="AK353" s="10"/>
      <c r="AL353" s="10"/>
      <c r="AM353" s="10"/>
      <c r="AN353" s="10">
        <v>9.014030131826738</v>
      </c>
      <c r="AO353" s="10">
        <v>5.3971715195329333</v>
      </c>
      <c r="AP353" s="10">
        <v>9.5428003183357415</v>
      </c>
      <c r="AQ353" s="10">
        <v>114.66</v>
      </c>
      <c r="AR353" s="10"/>
      <c r="AS353" s="10"/>
      <c r="AT353" s="10">
        <v>3.1461738367946435</v>
      </c>
      <c r="AU353" s="10">
        <v>1</v>
      </c>
      <c r="AV353" s="16"/>
      <c r="AW353" s="19">
        <v>266.45258267245919</v>
      </c>
      <c r="AX353" s="1" t="s">
        <v>120</v>
      </c>
      <c r="AY353" s="23">
        <v>55.974278215223102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8.504433710923188</v>
      </c>
      <c r="BG353" s="24">
        <v>54.3080772203908</v>
      </c>
      <c r="BH353" s="24">
        <v>7.1874890686860144</v>
      </c>
      <c r="BI353" s="21"/>
      <c r="BJ353" s="25">
        <f t="shared" ca="1" si="39"/>
        <v>1</v>
      </c>
      <c r="BK353" s="24">
        <f t="shared" ca="1" si="40"/>
        <v>11.733396379566189</v>
      </c>
      <c r="BL353" s="23">
        <f t="shared" si="41"/>
        <v>3.551085481468065</v>
      </c>
      <c r="BM353" s="23">
        <f t="shared" ca="1" si="42"/>
        <v>2.9827746961411057</v>
      </c>
      <c r="BN353" s="22">
        <f t="shared" si="43"/>
        <v>2.8011600673592709</v>
      </c>
      <c r="BO353" s="21"/>
      <c r="BP353" s="2"/>
    </row>
    <row r="354" spans="1:68" x14ac:dyDescent="0.2">
      <c r="A354">
        <v>17.05</v>
      </c>
      <c r="B354">
        <v>2.1</v>
      </c>
      <c r="C354">
        <v>1.3040499999999999</v>
      </c>
      <c r="D354">
        <v>-0.20333999999999999</v>
      </c>
      <c r="E354">
        <v>8.6370000000000002E-2</v>
      </c>
      <c r="F354">
        <v>1.3781300000000001</v>
      </c>
      <c r="G354">
        <v>1.50715</v>
      </c>
      <c r="I354" s="17">
        <f t="shared" si="37"/>
        <v>55.938320209973753</v>
      </c>
      <c r="J354" s="16">
        <f t="shared" si="38"/>
        <v>-56.138320209973756</v>
      </c>
      <c r="K354" s="10">
        <v>115</v>
      </c>
      <c r="L354" s="16">
        <v>6091.6994750656368</v>
      </c>
      <c r="M354" s="16">
        <v>2611.3845144356892</v>
      </c>
      <c r="N354" s="16">
        <v>24.239938757655292</v>
      </c>
      <c r="O354" s="16">
        <v>16.135687382297515</v>
      </c>
      <c r="P354" s="16">
        <v>16.416987131549945</v>
      </c>
      <c r="Q354" s="16">
        <v>0.540857657225156</v>
      </c>
      <c r="R354" s="16">
        <v>3.2945000985335677</v>
      </c>
      <c r="S354" s="16">
        <v>19.534704809196391</v>
      </c>
      <c r="T354" s="20" t="s">
        <v>122</v>
      </c>
      <c r="U354" s="10">
        <v>4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49.574820034011083</v>
      </c>
      <c r="AC354" s="10">
        <v>45.897825175489132</v>
      </c>
      <c r="AD354" s="19">
        <v>4.527354790499782</v>
      </c>
      <c r="AE354" s="12">
        <v>1613.5687382297515</v>
      </c>
      <c r="AF354" s="10">
        <v>1553.00396699723</v>
      </c>
      <c r="AG354" s="10">
        <v>1094.4658087699963</v>
      </c>
      <c r="AH354" s="10">
        <v>0</v>
      </c>
      <c r="AI354" s="10">
        <v>3.0353618761314207</v>
      </c>
      <c r="AJ354" s="10"/>
      <c r="AK354" s="10"/>
      <c r="AL354" s="10"/>
      <c r="AM354" s="10"/>
      <c r="AN354" s="10">
        <v>10.757124921531677</v>
      </c>
      <c r="AO354" s="10">
        <v>5.0490436829313898</v>
      </c>
      <c r="AP354" s="10">
        <v>8.6612606613899743</v>
      </c>
      <c r="AQ354" s="10">
        <v>114.66</v>
      </c>
      <c r="AR354" s="10"/>
      <c r="AS354" s="10"/>
      <c r="AT354" s="10">
        <v>2.7226611692365865</v>
      </c>
      <c r="AU354" s="10">
        <v>1</v>
      </c>
      <c r="AV354" s="16"/>
      <c r="AW354" s="19">
        <v>232.95059504958448</v>
      </c>
      <c r="AX354" s="1" t="s">
        <v>120</v>
      </c>
      <c r="AY354" s="23">
        <v>56.1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49.574820034011083</v>
      </c>
      <c r="BG354" s="24">
        <v>45.897825175489132</v>
      </c>
      <c r="BH354" s="24">
        <v>4.527354790499782</v>
      </c>
      <c r="BI354" s="21"/>
      <c r="BJ354" s="25">
        <f t="shared" ca="1" si="39"/>
        <v>1</v>
      </c>
      <c r="BK354" s="24">
        <f t="shared" ca="1" si="40"/>
        <v>10.240649984789068</v>
      </c>
      <c r="BL354" s="23">
        <f t="shared" si="41"/>
        <v>4.0449637251290316</v>
      </c>
      <c r="BM354" s="23">
        <f t="shared" ca="1" si="42"/>
        <v>3.0639199998957753</v>
      </c>
      <c r="BN354" s="22">
        <f t="shared" si="43"/>
        <v>2.8667697869047242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008299999999999</v>
      </c>
      <c r="D355">
        <v>-0.18937999999999999</v>
      </c>
      <c r="E355">
        <v>8.7230000000000002E-2</v>
      </c>
      <c r="F355">
        <v>1.3762300000000001</v>
      </c>
      <c r="G355">
        <v>1.5083500000000001</v>
      </c>
      <c r="I355" s="17">
        <f t="shared" si="37"/>
        <v>56.102362204724415</v>
      </c>
      <c r="J355" s="16">
        <f t="shared" si="38"/>
        <v>-56.302362204724417</v>
      </c>
      <c r="K355" s="10">
        <v>115</v>
      </c>
      <c r="L355" s="16">
        <v>6110.5643044619628</v>
      </c>
      <c r="M355" s="16">
        <v>2620.0131233595739</v>
      </c>
      <c r="N355" s="16">
        <v>24.311023622047244</v>
      </c>
      <c r="O355" s="16">
        <v>15.256403013182636</v>
      </c>
      <c r="P355" s="16">
        <v>15.541504110397934</v>
      </c>
      <c r="Q355" s="16">
        <v>0.62831709073451747</v>
      </c>
      <c r="R355" s="16">
        <v>4.0428332178874911</v>
      </c>
      <c r="S355" s="16">
        <v>19.798687306617964</v>
      </c>
      <c r="T355" s="20" t="s">
        <v>33</v>
      </c>
      <c r="U355" s="10">
        <v>3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70.046088124839727</v>
      </c>
      <c r="AC355" s="10">
        <v>27.465847473488267</v>
      </c>
      <c r="AD355" s="19">
        <v>2.4880644016720104</v>
      </c>
      <c r="AE355" s="12">
        <v>1525.6403013182637</v>
      </c>
      <c r="AF355" s="10">
        <v>1448.8962686619154</v>
      </c>
      <c r="AG355" s="10">
        <v>1036.100274026529</v>
      </c>
      <c r="AH355" s="10">
        <v>0</v>
      </c>
      <c r="AI355" s="10">
        <v>2.4735128710615766</v>
      </c>
      <c r="AJ355" s="10"/>
      <c r="AK355" s="10"/>
      <c r="AL355" s="10"/>
      <c r="AM355" s="10"/>
      <c r="AN355" s="10">
        <v>15.256403013182636</v>
      </c>
      <c r="AO355" s="10">
        <v>5.0022457672632852</v>
      </c>
      <c r="AP355" s="10">
        <v>8.2527019181857018</v>
      </c>
      <c r="AQ355" s="10">
        <v>111.47500000000001</v>
      </c>
      <c r="AR355" s="10"/>
      <c r="AS355" s="10"/>
      <c r="AT355" s="10">
        <v>2.522559265929631</v>
      </c>
      <c r="AU355" s="10">
        <v>1</v>
      </c>
      <c r="AV355" s="16"/>
      <c r="AW355" s="19">
        <v>217.33444029928731</v>
      </c>
      <c r="AX355" s="1" t="s">
        <v>120</v>
      </c>
      <c r="AY355" s="23">
        <v>56.3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70.046088124839727</v>
      </c>
      <c r="BG355" s="24">
        <v>27.465847473488267</v>
      </c>
      <c r="BH355" s="24">
        <v>2.4880644016720104</v>
      </c>
      <c r="BI355" s="21"/>
      <c r="BJ355" s="25">
        <f t="shared" ca="1" si="39"/>
        <v>1</v>
      </c>
      <c r="BK355" s="24">
        <f t="shared" ca="1" si="40"/>
        <v>9.5314194015610116</v>
      </c>
      <c r="BL355" s="23">
        <f t="shared" si="41"/>
        <v>5.0320833062201782</v>
      </c>
      <c r="BM355" s="23">
        <f t="shared" ca="1" si="42"/>
        <v>3.1460150436084353</v>
      </c>
      <c r="BN355" s="22">
        <f t="shared" si="43"/>
        <v>2.9401249299183911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0067</v>
      </c>
      <c r="D356">
        <v>-0.18789</v>
      </c>
      <c r="E356">
        <v>8.7349999999999997E-2</v>
      </c>
      <c r="F356">
        <v>1.37713</v>
      </c>
      <c r="G356">
        <v>1.50678</v>
      </c>
      <c r="I356" s="17">
        <f t="shared" si="37"/>
        <v>56.266404199475055</v>
      </c>
      <c r="J356" s="16">
        <f t="shared" si="38"/>
        <v>-56.466404199475058</v>
      </c>
      <c r="K356" s="10">
        <v>115</v>
      </c>
      <c r="L356" s="16">
        <v>6129.4291338582861</v>
      </c>
      <c r="M356" s="16">
        <v>2628.6417322834577</v>
      </c>
      <c r="N356" s="16">
        <v>24.38210848643919</v>
      </c>
      <c r="O356" s="16">
        <v>15.21271186440676</v>
      </c>
      <c r="P356" s="16">
        <v>15.498343382268041</v>
      </c>
      <c r="Q356" s="16">
        <v>0.63765194431108951</v>
      </c>
      <c r="R356" s="16">
        <v>4.1143232446420024</v>
      </c>
      <c r="S356" s="16">
        <v>19.835522073700041</v>
      </c>
      <c r="T356" s="20" t="s">
        <v>33</v>
      </c>
      <c r="U356" s="10">
        <v>3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71.940693735999886</v>
      </c>
      <c r="AC356" s="10">
        <v>25.68147342209123</v>
      </c>
      <c r="AD356" s="19">
        <v>2.3778328419088788</v>
      </c>
      <c r="AE356" s="12">
        <v>1521.271186440676</v>
      </c>
      <c r="AF356" s="10">
        <v>1442.7088400939087</v>
      </c>
      <c r="AG356" s="10">
        <v>1033.2228921512028</v>
      </c>
      <c r="AH356" s="10">
        <v>0</v>
      </c>
      <c r="AI356" s="10">
        <v>2.4305333843233616</v>
      </c>
      <c r="AJ356" s="10"/>
      <c r="AK356" s="10"/>
      <c r="AL356" s="10"/>
      <c r="AM356" s="10"/>
      <c r="AN356" s="10">
        <v>15.21271186440676</v>
      </c>
      <c r="AO356" s="10">
        <v>5.00989678303256</v>
      </c>
      <c r="AP356" s="10">
        <v>8.2325602450584192</v>
      </c>
      <c r="AQ356" s="10">
        <v>111.47500000000001</v>
      </c>
      <c r="AR356" s="10"/>
      <c r="AS356" s="10"/>
      <c r="AT356" s="10">
        <v>2.5025608599057092</v>
      </c>
      <c r="AU356" s="10">
        <v>1</v>
      </c>
      <c r="AV356" s="16"/>
      <c r="AW356" s="19">
        <v>216.40632601408632</v>
      </c>
      <c r="AX356" s="1" t="s">
        <v>120</v>
      </c>
      <c r="AY356" s="23">
        <v>56.4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71.940693735999886</v>
      </c>
      <c r="BG356" s="24">
        <v>25.68147342209123</v>
      </c>
      <c r="BH356" s="24">
        <v>2.3778328419088788</v>
      </c>
      <c r="BI356" s="21"/>
      <c r="BJ356" s="25">
        <f t="shared" ca="1" si="39"/>
        <v>1</v>
      </c>
      <c r="BK356" s="24">
        <f t="shared" ca="1" si="40"/>
        <v>9.4601167307330307</v>
      </c>
      <c r="BL356" s="23">
        <f t="shared" si="41"/>
        <v>5.12844603760764</v>
      </c>
      <c r="BM356" s="23">
        <f t="shared" ca="1" si="42"/>
        <v>3.1536324202964208</v>
      </c>
      <c r="BN356" s="22">
        <f t="shared" si="43"/>
        <v>2.9458055872714977</v>
      </c>
      <c r="BO356" s="21"/>
      <c r="BP356" s="2"/>
    </row>
    <row r="357" spans="1:68" x14ac:dyDescent="0.2">
      <c r="A357">
        <v>17.2</v>
      </c>
      <c r="B357">
        <v>2.1</v>
      </c>
      <c r="C357">
        <v>1.3065800000000001</v>
      </c>
      <c r="D357">
        <v>-0.19517000000000001</v>
      </c>
      <c r="E357">
        <v>8.8400000000000006E-2</v>
      </c>
      <c r="F357">
        <v>1.37795</v>
      </c>
      <c r="G357">
        <v>1.5083800000000001</v>
      </c>
      <c r="I357" s="17">
        <f t="shared" si="37"/>
        <v>56.430446194225716</v>
      </c>
      <c r="J357" s="16">
        <f t="shared" si="38"/>
        <v>-56.630446194225719</v>
      </c>
      <c r="K357" s="10">
        <v>115</v>
      </c>
      <c r="L357" s="16">
        <v>6148.2939632546122</v>
      </c>
      <c r="M357" s="16">
        <v>2637.2703412073424</v>
      </c>
      <c r="N357" s="16">
        <v>24.453193350831143</v>
      </c>
      <c r="O357" s="16">
        <v>16.826553672316383</v>
      </c>
      <c r="P357" s="16">
        <v>17.116826370830005</v>
      </c>
      <c r="Q357" s="16">
        <v>0.59204272683629355</v>
      </c>
      <c r="R357" s="16">
        <v>3.4588346812072333</v>
      </c>
      <c r="S357" s="16">
        <v>20.157826285668246</v>
      </c>
      <c r="T357" s="20" t="s">
        <v>122</v>
      </c>
      <c r="U357" s="10">
        <v>4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52.412963994229962</v>
      </c>
      <c r="AC357" s="10">
        <v>43.507020947685575</v>
      </c>
      <c r="AD357" s="19">
        <v>4.0800150580844647</v>
      </c>
      <c r="AE357" s="12">
        <v>1682.6553672316381</v>
      </c>
      <c r="AF357" s="10">
        <v>1632.008907607297</v>
      </c>
      <c r="AG357" s="10">
        <v>1141.1217580553337</v>
      </c>
      <c r="AH357" s="10">
        <v>0</v>
      </c>
      <c r="AI357" s="10">
        <v>2.8911471410682488</v>
      </c>
      <c r="AJ357" s="10"/>
      <c r="AK357" s="10"/>
      <c r="AL357" s="10"/>
      <c r="AM357" s="10"/>
      <c r="AN357" s="10">
        <v>11.217702448210922</v>
      </c>
      <c r="AO357" s="10">
        <v>5.2595453189221564</v>
      </c>
      <c r="AP357" s="10">
        <v>8.9878523063873352</v>
      </c>
      <c r="AQ357" s="10">
        <v>114.66</v>
      </c>
      <c r="AR357" s="10"/>
      <c r="AS357" s="10"/>
      <c r="AT357" s="10">
        <v>2.8386080104734766</v>
      </c>
      <c r="AU357" s="10">
        <v>1</v>
      </c>
      <c r="AV357" s="16"/>
      <c r="AW357" s="19">
        <v>244.80133614109457</v>
      </c>
      <c r="AX357" s="1" t="s">
        <v>120</v>
      </c>
      <c r="AY357" s="23">
        <v>56.6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52.412963994229962</v>
      </c>
      <c r="BG357" s="24">
        <v>43.507020947685575</v>
      </c>
      <c r="BH357" s="24">
        <v>4.0800150580844647</v>
      </c>
      <c r="BI357" s="21"/>
      <c r="BJ357" s="25">
        <f t="shared" ca="1" si="39"/>
        <v>1</v>
      </c>
      <c r="BK357" s="24">
        <f t="shared" ca="1" si="40"/>
        <v>10.64940455271943</v>
      </c>
      <c r="BL357" s="23">
        <f t="shared" si="41"/>
        <v>4.2160239540291036</v>
      </c>
      <c r="BM357" s="23">
        <f t="shared" ca="1" si="42"/>
        <v>3.0610989697078601</v>
      </c>
      <c r="BN357" s="22">
        <f t="shared" si="43"/>
        <v>2.8653005156776263</v>
      </c>
      <c r="BO357" s="21"/>
      <c r="BP357" s="2"/>
    </row>
    <row r="358" spans="1:68" x14ac:dyDescent="0.2">
      <c r="A358">
        <v>17.25</v>
      </c>
      <c r="B358">
        <v>2.1</v>
      </c>
      <c r="C358">
        <v>1.30819</v>
      </c>
      <c r="D358">
        <v>-0.19227</v>
      </c>
      <c r="E358">
        <v>8.8340000000000002E-2</v>
      </c>
      <c r="F358">
        <v>1.37663</v>
      </c>
      <c r="G358">
        <v>1.5008999999999999</v>
      </c>
      <c r="I358" s="17">
        <f t="shared" si="37"/>
        <v>56.594488188976378</v>
      </c>
      <c r="J358" s="16">
        <f t="shared" si="38"/>
        <v>-56.794488188976381</v>
      </c>
      <c r="K358" s="10">
        <v>115</v>
      </c>
      <c r="L358" s="16">
        <v>6167.1587926509383</v>
      </c>
      <c r="M358" s="16">
        <v>2645.8989501312271</v>
      </c>
      <c r="N358" s="16">
        <v>24.524278215223099</v>
      </c>
      <c r="O358" s="16">
        <v>17.266195856873797</v>
      </c>
      <c r="P358" s="16">
        <v>17.556203345064429</v>
      </c>
      <c r="Q358" s="16">
        <v>0.61021123379740749</v>
      </c>
      <c r="R358" s="16">
        <v>3.4757585213830189</v>
      </c>
      <c r="S358" s="16">
        <v>20.139408902127204</v>
      </c>
      <c r="T358" s="20" t="s">
        <v>122</v>
      </c>
      <c r="U358" s="10">
        <v>4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52.059561960941828</v>
      </c>
      <c r="AC358" s="10">
        <v>43.808829931878016</v>
      </c>
      <c r="AD358" s="19">
        <v>4.1316081071801536</v>
      </c>
      <c r="AE358" s="12">
        <v>1726.6195856873796</v>
      </c>
      <c r="AF358" s="10">
        <v>1682.5906204939163</v>
      </c>
      <c r="AG358" s="10">
        <v>1170.4135563376285</v>
      </c>
      <c r="AH358" s="10">
        <v>0</v>
      </c>
      <c r="AI358" s="10">
        <v>2.877069836261513</v>
      </c>
      <c r="AJ358" s="10"/>
      <c r="AK358" s="10"/>
      <c r="AL358" s="10"/>
      <c r="AM358" s="10"/>
      <c r="AN358" s="10">
        <v>11.510797237915865</v>
      </c>
      <c r="AO358" s="10">
        <v>5.3691428534586203</v>
      </c>
      <c r="AP358" s="10">
        <v>9.1928948943634001</v>
      </c>
      <c r="AQ358" s="10">
        <v>114.66</v>
      </c>
      <c r="AR358" s="10"/>
      <c r="AS358" s="10"/>
      <c r="AT358" s="10">
        <v>2.9209816714767967</v>
      </c>
      <c r="AU358" s="10">
        <v>1</v>
      </c>
      <c r="AV358" s="16"/>
      <c r="AW358" s="19">
        <v>252.38859307408742</v>
      </c>
      <c r="AX358" s="1" t="s">
        <v>120</v>
      </c>
      <c r="AY358" s="23">
        <v>56.7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52.059561960941828</v>
      </c>
      <c r="BG358" s="24">
        <v>43.808829931878016</v>
      </c>
      <c r="BH358" s="24">
        <v>4.1316081071801536</v>
      </c>
      <c r="BI358" s="21"/>
      <c r="BJ358" s="25">
        <f t="shared" ca="1" si="39"/>
        <v>1</v>
      </c>
      <c r="BK358" s="24">
        <f t="shared" ca="1" si="40"/>
        <v>10.939664908987675</v>
      </c>
      <c r="BL358" s="23">
        <f t="shared" si="41"/>
        <v>4.2163137518029465</v>
      </c>
      <c r="BM358" s="23">
        <f t="shared" ca="1" si="42"/>
        <v>3.051805849050361</v>
      </c>
      <c r="BN358" s="22">
        <f t="shared" si="43"/>
        <v>2.8579249691095736</v>
      </c>
      <c r="BO358" s="21"/>
      <c r="BP358" s="2"/>
    </row>
    <row r="359" spans="1:68" x14ac:dyDescent="0.2">
      <c r="A359">
        <v>17.3</v>
      </c>
      <c r="B359">
        <v>2.1</v>
      </c>
      <c r="C359">
        <v>1.3072600000000001</v>
      </c>
      <c r="D359">
        <v>-0.19202</v>
      </c>
      <c r="E359">
        <v>8.8440000000000005E-2</v>
      </c>
      <c r="F359">
        <v>1.3746799999999999</v>
      </c>
      <c r="G359">
        <v>1.4991300000000001</v>
      </c>
      <c r="I359" s="17">
        <f t="shared" si="37"/>
        <v>56.758530183727032</v>
      </c>
      <c r="J359" s="16">
        <f t="shared" si="38"/>
        <v>-56.958530183727035</v>
      </c>
      <c r="K359" s="10">
        <v>115</v>
      </c>
      <c r="L359" s="16">
        <v>6186.0236220472634</v>
      </c>
      <c r="M359" s="16">
        <v>2654.5275590551114</v>
      </c>
      <c r="N359" s="16">
        <v>24.595363079615044</v>
      </c>
      <c r="O359" s="16">
        <v>17.012241054613941</v>
      </c>
      <c r="P359" s="16">
        <v>17.302690560009559</v>
      </c>
      <c r="Q359" s="16">
        <v>0.61177748439750346</v>
      </c>
      <c r="R359" s="16">
        <v>3.5357361462121961</v>
      </c>
      <c r="S359" s="16">
        <v>20.170104541362267</v>
      </c>
      <c r="T359" s="20" t="s">
        <v>122</v>
      </c>
      <c r="U359" s="10">
        <v>4</v>
      </c>
      <c r="V359" s="20" t="s">
        <v>143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54.003101621524834</v>
      </c>
      <c r="AC359" s="10">
        <v>42.135693746562829</v>
      </c>
      <c r="AD359" s="19">
        <v>3.8612046319123365</v>
      </c>
      <c r="AE359" s="12">
        <v>1701.2241054613939</v>
      </c>
      <c r="AF359" s="10">
        <v>1651.6558911112065</v>
      </c>
      <c r="AG359" s="10">
        <v>1153.5127040006373</v>
      </c>
      <c r="AH359" s="10">
        <v>0</v>
      </c>
      <c r="AI359" s="10">
        <v>2.8282653417769632</v>
      </c>
      <c r="AJ359" s="10"/>
      <c r="AK359" s="10"/>
      <c r="AL359" s="10"/>
      <c r="AM359" s="10"/>
      <c r="AN359" s="10">
        <v>11.341494036409294</v>
      </c>
      <c r="AO359" s="10">
        <v>5.328083396593648</v>
      </c>
      <c r="AP359" s="10">
        <v>9.0745889280044612</v>
      </c>
      <c r="AQ359" s="10">
        <v>114.66</v>
      </c>
      <c r="AR359" s="10"/>
      <c r="AS359" s="10"/>
      <c r="AT359" s="10">
        <v>2.8548056911267632</v>
      </c>
      <c r="AU359" s="10">
        <v>1</v>
      </c>
      <c r="AV359" s="16"/>
      <c r="AW359" s="19">
        <v>247.74838366668098</v>
      </c>
      <c r="AX359" s="1" t="s">
        <v>120</v>
      </c>
      <c r="AY359" s="23">
        <v>56.9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4.003101621524834</v>
      </c>
      <c r="BG359" s="24">
        <v>42.135693746562829</v>
      </c>
      <c r="BH359" s="24">
        <v>3.8612046319123365</v>
      </c>
      <c r="BI359" s="21"/>
      <c r="BJ359" s="25">
        <f t="shared" ca="1" si="39"/>
        <v>1</v>
      </c>
      <c r="BK359" s="24">
        <f t="shared" ca="1" si="40"/>
        <v>10.705994519072851</v>
      </c>
      <c r="BL359" s="23">
        <f t="shared" si="41"/>
        <v>4.3053576031137428</v>
      </c>
      <c r="BM359" s="23">
        <f t="shared" ca="1" si="42"/>
        <v>3.0647627186696358</v>
      </c>
      <c r="BN359" s="22">
        <f t="shared" si="43"/>
        <v>2.8674793306335626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0582</v>
      </c>
      <c r="D360">
        <v>-0.18745999999999999</v>
      </c>
      <c r="E360">
        <v>8.8650000000000007E-2</v>
      </c>
      <c r="F360">
        <v>1.3783300000000001</v>
      </c>
      <c r="G360">
        <v>1.4991300000000001</v>
      </c>
      <c r="I360" s="17">
        <f t="shared" si="37"/>
        <v>56.922572178477694</v>
      </c>
      <c r="J360" s="16">
        <f t="shared" si="38"/>
        <v>-57.122572178477697</v>
      </c>
      <c r="K360" s="10">
        <v>115</v>
      </c>
      <c r="L360" s="16">
        <v>6204.8884514435895</v>
      </c>
      <c r="M360" s="16">
        <v>2663.1561679789961</v>
      </c>
      <c r="N360" s="16">
        <v>24.666447944007</v>
      </c>
      <c r="O360" s="16">
        <v>16.61902071563086</v>
      </c>
      <c r="P360" s="16">
        <v>16.910398457156944</v>
      </c>
      <c r="Q360" s="16">
        <v>0.64034589534325481</v>
      </c>
      <c r="R360" s="16">
        <v>3.7866990358955315</v>
      </c>
      <c r="S360" s="16">
        <v>20.234565383755911</v>
      </c>
      <c r="T360" s="20" t="s">
        <v>122</v>
      </c>
      <c r="U360" s="10">
        <v>4</v>
      </c>
      <c r="V360" s="20" t="s">
        <v>143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61.053792409081325</v>
      </c>
      <c r="AC360" s="10">
        <v>35.835033203042769</v>
      </c>
      <c r="AD360" s="19">
        <v>3.1111743878759084</v>
      </c>
      <c r="AE360" s="12">
        <v>1661.9020715630861</v>
      </c>
      <c r="AF360" s="10">
        <v>1604.3941831640564</v>
      </c>
      <c r="AG360" s="10">
        <v>1127.3598971437964</v>
      </c>
      <c r="AH360" s="10">
        <v>0</v>
      </c>
      <c r="AI360" s="10">
        <v>2.6408224961123854</v>
      </c>
      <c r="AJ360" s="10"/>
      <c r="AK360" s="10"/>
      <c r="AL360" s="10"/>
      <c r="AM360" s="10"/>
      <c r="AN360" s="10">
        <v>11.079347143753907</v>
      </c>
      <c r="AO360" s="10">
        <v>5.2950277458044086</v>
      </c>
      <c r="AP360" s="10">
        <v>8.8915192800065732</v>
      </c>
      <c r="AQ360" s="10">
        <v>114.66</v>
      </c>
      <c r="AR360" s="10"/>
      <c r="AS360" s="10"/>
      <c r="AT360" s="10">
        <v>2.7596375923670946</v>
      </c>
      <c r="AU360" s="10">
        <v>1</v>
      </c>
      <c r="AV360" s="16"/>
      <c r="AW360" s="19">
        <v>240.65912747460845</v>
      </c>
      <c r="AX360" s="1" t="s">
        <v>120</v>
      </c>
      <c r="AY360" s="23">
        <v>57.1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61.053792409081325</v>
      </c>
      <c r="BG360" s="24">
        <v>35.835033203042769</v>
      </c>
      <c r="BH360" s="24">
        <v>3.1111743878759084</v>
      </c>
      <c r="BI360" s="21"/>
      <c r="BJ360" s="25">
        <f t="shared" ca="1" si="39"/>
        <v>1</v>
      </c>
      <c r="BK360" s="24">
        <f t="shared" ca="1" si="40"/>
        <v>10.369616620653282</v>
      </c>
      <c r="BL360" s="23">
        <f t="shared" si="41"/>
        <v>4.6375146137538987</v>
      </c>
      <c r="BM360" s="23">
        <f t="shared" ca="1" si="42"/>
        <v>3.0953760552481047</v>
      </c>
      <c r="BN360" s="22">
        <f t="shared" si="43"/>
        <v>2.8937380957811389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064100000000001</v>
      </c>
      <c r="D361">
        <v>-0.19092999999999999</v>
      </c>
      <c r="E361">
        <v>8.8770000000000002E-2</v>
      </c>
      <c r="F361">
        <v>1.37513</v>
      </c>
      <c r="G361">
        <v>1.50013</v>
      </c>
      <c r="I361" s="17">
        <f t="shared" si="37"/>
        <v>57.086614173228341</v>
      </c>
      <c r="J361" s="16">
        <f t="shared" si="38"/>
        <v>-57.286614173228344</v>
      </c>
      <c r="K361" s="10">
        <v>115</v>
      </c>
      <c r="L361" s="16">
        <v>6223.7532808399137</v>
      </c>
      <c r="M361" s="16">
        <v>2671.7847769028804</v>
      </c>
      <c r="N361" s="16">
        <v>24.737532808398946</v>
      </c>
      <c r="O361" s="16">
        <v>16.780131826741997</v>
      </c>
      <c r="P361" s="16">
        <v>17.072039988914064</v>
      </c>
      <c r="Q361" s="16">
        <v>0.61860633701392209</v>
      </c>
      <c r="R361" s="16">
        <v>3.6235056701813115</v>
      </c>
      <c r="S361" s="16">
        <v>20.271400150837987</v>
      </c>
      <c r="T361" s="20" t="s">
        <v>122</v>
      </c>
      <c r="U361" s="10">
        <v>4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56.629680426119307</v>
      </c>
      <c r="AC361" s="10">
        <v>39.826776285057939</v>
      </c>
      <c r="AD361" s="19">
        <v>3.5435432888227525</v>
      </c>
      <c r="AE361" s="12">
        <v>1678.0131826741995</v>
      </c>
      <c r="AF361" s="10">
        <v>1622.3011381121687</v>
      </c>
      <c r="AG361" s="10">
        <v>1138.1359992609375</v>
      </c>
      <c r="AH361" s="10">
        <v>0</v>
      </c>
      <c r="AI361" s="10">
        <v>2.7597583418434732</v>
      </c>
      <c r="AJ361" s="10"/>
      <c r="AK361" s="10"/>
      <c r="AL361" s="10"/>
      <c r="AM361" s="10"/>
      <c r="AN361" s="10">
        <v>11.18675455116133</v>
      </c>
      <c r="AO361" s="10">
        <v>5.3021832067190218</v>
      </c>
      <c r="AP361" s="10">
        <v>8.9669519948265624</v>
      </c>
      <c r="AQ361" s="10">
        <v>114.66</v>
      </c>
      <c r="AR361" s="10"/>
      <c r="AS361" s="10"/>
      <c r="AT361" s="10">
        <v>2.782484189524737</v>
      </c>
      <c r="AU361" s="10">
        <v>1</v>
      </c>
      <c r="AV361" s="16"/>
      <c r="AW361" s="19">
        <v>243.34517071682529</v>
      </c>
      <c r="AX361" s="1" t="s">
        <v>120</v>
      </c>
      <c r="AY361" s="23">
        <v>57.2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6.629680426119307</v>
      </c>
      <c r="BG361" s="24">
        <v>39.826776285057939</v>
      </c>
      <c r="BH361" s="24">
        <v>3.5435432888227525</v>
      </c>
      <c r="BI361" s="21"/>
      <c r="BJ361" s="25">
        <f t="shared" ca="1" si="39"/>
        <v>1</v>
      </c>
      <c r="BK361" s="24">
        <f t="shared" ca="1" si="40"/>
        <v>10.450065790611067</v>
      </c>
      <c r="BL361" s="23">
        <f t="shared" si="41"/>
        <v>4.4312256351975394</v>
      </c>
      <c r="BM361" s="23">
        <f t="shared" ca="1" si="42"/>
        <v>3.0807026621271092</v>
      </c>
      <c r="BN361" s="22">
        <f t="shared" si="43"/>
        <v>2.8786388002725798</v>
      </c>
      <c r="BO361" s="21"/>
      <c r="BP361" s="2"/>
    </row>
    <row r="362" spans="1:68" x14ac:dyDescent="0.2">
      <c r="A362">
        <v>17.45</v>
      </c>
      <c r="B362">
        <v>2.1</v>
      </c>
      <c r="C362">
        <v>1.3043</v>
      </c>
      <c r="D362">
        <v>-0.19481000000000001</v>
      </c>
      <c r="E362">
        <v>8.899E-2</v>
      </c>
      <c r="F362">
        <v>1.3773</v>
      </c>
      <c r="G362">
        <v>1.4980500000000001</v>
      </c>
      <c r="I362" s="17">
        <f t="shared" si="37"/>
        <v>57.250656167978995</v>
      </c>
      <c r="J362" s="16">
        <f t="shared" si="38"/>
        <v>-57.450656167978998</v>
      </c>
      <c r="K362" s="10">
        <v>115</v>
      </c>
      <c r="L362" s="16">
        <v>6242.6181102362389</v>
      </c>
      <c r="M362" s="16">
        <v>2680.4133858267646</v>
      </c>
      <c r="N362" s="16">
        <v>24.808617672790898</v>
      </c>
      <c r="O362" s="16">
        <v>16.203954802259872</v>
      </c>
      <c r="P362" s="16">
        <v>16.496835402282905</v>
      </c>
      <c r="Q362" s="16">
        <v>0.59429812770043189</v>
      </c>
      <c r="R362" s="16">
        <v>3.602497771288852</v>
      </c>
      <c r="S362" s="16">
        <v>20.338930557155134</v>
      </c>
      <c r="T362" s="20" t="s">
        <v>122</v>
      </c>
      <c r="U362" s="10">
        <v>4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57.153430089878832</v>
      </c>
      <c r="AC362" s="10">
        <v>39.36045489640302</v>
      </c>
      <c r="AD362" s="19">
        <v>3.486115013718146</v>
      </c>
      <c r="AE362" s="12">
        <v>1620.3954802259873</v>
      </c>
      <c r="AF362" s="10">
        <v>1553.5203144263662</v>
      </c>
      <c r="AG362" s="10">
        <v>1099.7890268188603</v>
      </c>
      <c r="AH362" s="10">
        <v>0</v>
      </c>
      <c r="AI362" s="10">
        <v>2.7758518213940042</v>
      </c>
      <c r="AJ362" s="10"/>
      <c r="AK362" s="10"/>
      <c r="AL362" s="10"/>
      <c r="AM362" s="10"/>
      <c r="AN362" s="10">
        <v>10.802636534839914</v>
      </c>
      <c r="AO362" s="10">
        <v>5.1677781645923231</v>
      </c>
      <c r="AP362" s="10">
        <v>8.6985231877320217</v>
      </c>
      <c r="AQ362" s="10">
        <v>114.66</v>
      </c>
      <c r="AR362" s="10"/>
      <c r="AS362" s="10"/>
      <c r="AT362" s="10">
        <v>2.649729092977303</v>
      </c>
      <c r="AU362" s="10">
        <v>1</v>
      </c>
      <c r="AV362" s="16"/>
      <c r="AW362" s="19">
        <v>233.02804716395494</v>
      </c>
      <c r="AX362" s="1" t="s">
        <v>120</v>
      </c>
      <c r="AY362" s="23">
        <v>57.4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57.153430089878832</v>
      </c>
      <c r="BG362" s="24">
        <v>39.36045489640302</v>
      </c>
      <c r="BH362" s="24">
        <v>3.486115013718146</v>
      </c>
      <c r="BI362" s="21"/>
      <c r="BJ362" s="25">
        <f t="shared" ca="1" si="39"/>
        <v>1</v>
      </c>
      <c r="BK362" s="24">
        <f t="shared" ca="1" si="40"/>
        <v>9.9801966501813659</v>
      </c>
      <c r="BL362" s="23">
        <f t="shared" si="41"/>
        <v>4.4431756349267371</v>
      </c>
      <c r="BM362" s="23">
        <f t="shared" ca="1" si="42"/>
        <v>3.097326675040982</v>
      </c>
      <c r="BN362" s="22">
        <f t="shared" si="43"/>
        <v>2.8888013068473857</v>
      </c>
      <c r="BO362" s="21"/>
      <c r="BP362" s="2"/>
    </row>
    <row r="363" spans="1:68" x14ac:dyDescent="0.2">
      <c r="A363">
        <v>17.5</v>
      </c>
      <c r="B363">
        <v>2.1</v>
      </c>
      <c r="C363">
        <v>1.30524</v>
      </c>
      <c r="D363">
        <v>-0.19502</v>
      </c>
      <c r="E363">
        <v>8.9590000000000003E-2</v>
      </c>
      <c r="F363">
        <v>1.3798999999999999</v>
      </c>
      <c r="G363">
        <v>1.50115</v>
      </c>
      <c r="I363" s="17">
        <f t="shared" si="37"/>
        <v>57.414698162729657</v>
      </c>
      <c r="J363" s="16">
        <f t="shared" si="38"/>
        <v>-57.61469816272966</v>
      </c>
      <c r="K363" s="10">
        <v>115</v>
      </c>
      <c r="L363" s="16">
        <v>6261.4829396325649</v>
      </c>
      <c r="M363" s="16">
        <v>2689.0419947506493</v>
      </c>
      <c r="N363" s="16">
        <v>24.879702537182851</v>
      </c>
      <c r="O363" s="16">
        <v>16.460640301318236</v>
      </c>
      <c r="P363" s="16">
        <v>16.756173004571181</v>
      </c>
      <c r="Q363" s="16">
        <v>0.59298247719635122</v>
      </c>
      <c r="R363" s="16">
        <v>3.5388896798486273</v>
      </c>
      <c r="S363" s="16">
        <v>20.523104392565536</v>
      </c>
      <c r="T363" s="20" t="s">
        <v>122</v>
      </c>
      <c r="U363" s="10">
        <v>4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55.09789352658867</v>
      </c>
      <c r="AC363" s="10">
        <v>41.179582459980359</v>
      </c>
      <c r="AD363" s="19">
        <v>3.7225240134309714</v>
      </c>
      <c r="AE363" s="12">
        <v>1646.0640301318235</v>
      </c>
      <c r="AF363" s="10">
        <v>1582.9209247310853</v>
      </c>
      <c r="AG363" s="10">
        <v>1117.0782003047455</v>
      </c>
      <c r="AH363" s="10">
        <v>0</v>
      </c>
      <c r="AI363" s="10">
        <v>2.8257450513200912</v>
      </c>
      <c r="AJ363" s="10"/>
      <c r="AK363" s="10"/>
      <c r="AL363" s="10"/>
      <c r="AM363" s="10"/>
      <c r="AN363" s="10">
        <v>10.973760200878823</v>
      </c>
      <c r="AO363" s="10">
        <v>5.2186915345359388</v>
      </c>
      <c r="AP363" s="10">
        <v>8.8195474021332174</v>
      </c>
      <c r="AQ363" s="10">
        <v>114.66</v>
      </c>
      <c r="AR363" s="10"/>
      <c r="AS363" s="10"/>
      <c r="AT363" s="10">
        <v>2.6932685860328611</v>
      </c>
      <c r="AU363" s="10">
        <v>1</v>
      </c>
      <c r="AV363" s="16"/>
      <c r="AW363" s="19">
        <v>237.43813870966281</v>
      </c>
      <c r="AX363" s="1" t="s">
        <v>120</v>
      </c>
      <c r="AY363" s="23">
        <v>57.6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55.09789352658867</v>
      </c>
      <c r="BG363" s="24">
        <v>41.179582459980359</v>
      </c>
      <c r="BH363" s="24">
        <v>3.7225240134309714</v>
      </c>
      <c r="BI363" s="21"/>
      <c r="BJ363" s="25">
        <f t="shared" ca="1" si="39"/>
        <v>1</v>
      </c>
      <c r="BK363" s="24">
        <f t="shared" ca="1" si="40"/>
        <v>10.134041462612682</v>
      </c>
      <c r="BL363" s="23">
        <f t="shared" si="41"/>
        <v>4.352027131645765</v>
      </c>
      <c r="BM363" s="23">
        <f t="shared" ca="1" si="42"/>
        <v>3.0866003074774158</v>
      </c>
      <c r="BN363" s="22">
        <f t="shared" si="43"/>
        <v>2.8787022602173642</v>
      </c>
      <c r="BO363" s="21"/>
      <c r="BP363" s="2"/>
    </row>
    <row r="364" spans="1:68" x14ac:dyDescent="0.2">
      <c r="A364">
        <v>17.55</v>
      </c>
      <c r="B364">
        <v>2.1</v>
      </c>
      <c r="C364">
        <v>1.3064100000000001</v>
      </c>
      <c r="D364">
        <v>-0.19816</v>
      </c>
      <c r="E364">
        <v>9.078E-2</v>
      </c>
      <c r="F364">
        <v>1.3758300000000001</v>
      </c>
      <c r="G364">
        <v>1.4950000000000001</v>
      </c>
      <c r="I364" s="17">
        <f t="shared" si="37"/>
        <v>57.578740157480311</v>
      </c>
      <c r="J364" s="16">
        <f t="shared" si="38"/>
        <v>-57.778740157480314</v>
      </c>
      <c r="K364" s="10">
        <v>115</v>
      </c>
      <c r="L364" s="16">
        <v>6280.3477690288901</v>
      </c>
      <c r="M364" s="16">
        <v>2697.6706036745336</v>
      </c>
      <c r="N364" s="16">
        <v>24.9507874015748</v>
      </c>
      <c r="O364" s="16">
        <v>16.780131826741997</v>
      </c>
      <c r="P364" s="16">
        <v>17.080924534734262</v>
      </c>
      <c r="Q364" s="16">
        <v>0.57331036965914528</v>
      </c>
      <c r="R364" s="16">
        <v>3.3564364065499612</v>
      </c>
      <c r="S364" s="16">
        <v>20.888382499462825</v>
      </c>
      <c r="T364" s="20" t="s">
        <v>122</v>
      </c>
      <c r="U364" s="10">
        <v>4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50.017302239503245</v>
      </c>
      <c r="AC364" s="10">
        <v>45.530229196194583</v>
      </c>
      <c r="AD364" s="19">
        <v>4.4524685643021744</v>
      </c>
      <c r="AE364" s="12">
        <v>1678.0131826741995</v>
      </c>
      <c r="AF364" s="10">
        <v>1620.0172912563701</v>
      </c>
      <c r="AG364" s="10">
        <v>1138.7283023156174</v>
      </c>
      <c r="AH364" s="10">
        <v>0</v>
      </c>
      <c r="AI364" s="10">
        <v>2.9793503551818739</v>
      </c>
      <c r="AJ364" s="10"/>
      <c r="AK364" s="10"/>
      <c r="AL364" s="10"/>
      <c r="AM364" s="10"/>
      <c r="AN364" s="10">
        <v>11.18675455116133</v>
      </c>
      <c r="AO364" s="10">
        <v>5.2575634856323887</v>
      </c>
      <c r="AP364" s="10">
        <v>8.9710981162093226</v>
      </c>
      <c r="AQ364" s="10">
        <v>114.66</v>
      </c>
      <c r="AR364" s="10"/>
      <c r="AS364" s="10"/>
      <c r="AT364" s="10">
        <v>2.7502782985233973</v>
      </c>
      <c r="AU364" s="10">
        <v>1</v>
      </c>
      <c r="AV364" s="16"/>
      <c r="AW364" s="19">
        <v>243.00259368845551</v>
      </c>
      <c r="AX364" s="1" t="s">
        <v>120</v>
      </c>
      <c r="AY364" s="23">
        <v>57.7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50.017302239503245</v>
      </c>
      <c r="BG364" s="24">
        <v>45.530229196194583</v>
      </c>
      <c r="BH364" s="24">
        <v>4.4524685643021744</v>
      </c>
      <c r="BI364" s="21"/>
      <c r="BJ364" s="25">
        <f t="shared" ca="1" si="39"/>
        <v>1</v>
      </c>
      <c r="BK364" s="24">
        <f t="shared" ca="1" si="40"/>
        <v>10.335398718606292</v>
      </c>
      <c r="BL364" s="23">
        <f t="shared" si="41"/>
        <v>4.1124784743933809</v>
      </c>
      <c r="BM364" s="23">
        <f t="shared" ca="1" si="42"/>
        <v>3.0650065057818252</v>
      </c>
      <c r="BN364" s="22">
        <f t="shared" si="43"/>
        <v>2.8580291073399393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331</v>
      </c>
      <c r="D365">
        <v>-0.20730999999999999</v>
      </c>
      <c r="E365">
        <v>9.1389999999999999E-2</v>
      </c>
      <c r="F365">
        <v>1.3824799999999999</v>
      </c>
      <c r="G365">
        <v>1.49885</v>
      </c>
      <c r="I365" s="17">
        <f t="shared" si="37"/>
        <v>57.742782152230973</v>
      </c>
      <c r="J365" s="16">
        <f t="shared" si="38"/>
        <v>-57.942782152230976</v>
      </c>
      <c r="K365" s="10">
        <v>115</v>
      </c>
      <c r="L365" s="16">
        <v>6299.2125984252161</v>
      </c>
      <c r="M365" s="16">
        <v>2706.2992125984183</v>
      </c>
      <c r="N365" s="16">
        <v>25.021872265966756</v>
      </c>
      <c r="O365" s="16">
        <v>15.933615819209015</v>
      </c>
      <c r="P365" s="16">
        <v>16.237104832151687</v>
      </c>
      <c r="Q365" s="16">
        <v>0.51598559769563124</v>
      </c>
      <c r="R365" s="16">
        <v>3.177817739243201</v>
      </c>
      <c r="S365" s="16">
        <v>21.075625898796734</v>
      </c>
      <c r="T365" s="20" t="s">
        <v>122</v>
      </c>
      <c r="U365" s="10">
        <v>4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47.230562251996744</v>
      </c>
      <c r="AC365" s="10">
        <v>47.810675715790438</v>
      </c>
      <c r="AD365" s="19">
        <v>4.9587620322128148</v>
      </c>
      <c r="AE365" s="12">
        <v>1593.3615819209015</v>
      </c>
      <c r="AF365" s="10">
        <v>1519.6346892233419</v>
      </c>
      <c r="AG365" s="10">
        <v>1082.4736554767792</v>
      </c>
      <c r="AH365" s="10">
        <v>0</v>
      </c>
      <c r="AI365" s="10">
        <v>3.1468135747714423</v>
      </c>
      <c r="AJ365" s="10"/>
      <c r="AK365" s="10"/>
      <c r="AL365" s="10"/>
      <c r="AM365" s="10"/>
      <c r="AN365" s="10">
        <v>10.622410546139344</v>
      </c>
      <c r="AO365" s="10">
        <v>5.0266531049605812</v>
      </c>
      <c r="AP365" s="10">
        <v>8.5773155883374539</v>
      </c>
      <c r="AQ365" s="10">
        <v>114.66</v>
      </c>
      <c r="AR365" s="10"/>
      <c r="AS365" s="10"/>
      <c r="AT365" s="10">
        <v>2.5629810438987528</v>
      </c>
      <c r="AU365" s="10">
        <v>1</v>
      </c>
      <c r="AV365" s="16"/>
      <c r="AW365" s="19">
        <v>227.94520338350128</v>
      </c>
      <c r="AX365" s="1" t="s">
        <v>120</v>
      </c>
      <c r="AY365" s="23">
        <v>57.9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47.230562251996744</v>
      </c>
      <c r="BG365" s="24">
        <v>47.810675715790438</v>
      </c>
      <c r="BH365" s="24">
        <v>4.9587620322128148</v>
      </c>
      <c r="BI365" s="21"/>
      <c r="BJ365" s="25">
        <f t="shared" ca="1" si="39"/>
        <v>1</v>
      </c>
      <c r="BK365" s="24">
        <f t="shared" ca="1" si="40"/>
        <v>9.6718784619334723</v>
      </c>
      <c r="BL365" s="23">
        <f t="shared" si="41"/>
        <v>3.942583805430659</v>
      </c>
      <c r="BM365" s="23">
        <f t="shared" ca="1" si="42"/>
        <v>3.0772953762195829</v>
      </c>
      <c r="BN365" s="22">
        <f t="shared" si="43"/>
        <v>2.8611233473840225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10600000000001</v>
      </c>
      <c r="D366">
        <v>-0.21387</v>
      </c>
      <c r="E366">
        <v>9.2329999999999995E-2</v>
      </c>
      <c r="F366">
        <v>1.3839999999999999</v>
      </c>
      <c r="G366">
        <v>1.49638</v>
      </c>
      <c r="I366" s="17">
        <f t="shared" si="37"/>
        <v>57.90682414698162</v>
      </c>
      <c r="J366" s="16">
        <f t="shared" si="38"/>
        <v>-58.106824146981623</v>
      </c>
      <c r="K366" s="10">
        <v>115</v>
      </c>
      <c r="L366" s="16">
        <v>6318.0774278215404</v>
      </c>
      <c r="M366" s="16">
        <v>2714.9278215223026</v>
      </c>
      <c r="N366" s="16">
        <v>25.092957130358702</v>
      </c>
      <c r="O366" s="16">
        <v>15.319209039548035</v>
      </c>
      <c r="P366" s="16">
        <v>15.626853014217566</v>
      </c>
      <c r="Q366" s="16">
        <v>0.47488718194911167</v>
      </c>
      <c r="R366" s="16">
        <v>3.0389175703966211</v>
      </c>
      <c r="S366" s="16">
        <v>21.364164907606359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45.102786856968947</v>
      </c>
      <c r="AC366" s="10">
        <v>49.492055635769006</v>
      </c>
      <c r="AD366" s="19">
        <v>5.405157507262043</v>
      </c>
      <c r="AE366" s="12">
        <v>1531.9209039548036</v>
      </c>
      <c r="AF366" s="10">
        <v>1446.7306618548378</v>
      </c>
      <c r="AG366" s="10">
        <v>1041.7902009478378</v>
      </c>
      <c r="AH366" s="10">
        <v>0</v>
      </c>
      <c r="AI366" s="10">
        <v>3.2906453591944125</v>
      </c>
      <c r="AJ366" s="10"/>
      <c r="AK366" s="10"/>
      <c r="AL366" s="10"/>
      <c r="AM366" s="10"/>
      <c r="AN366" s="10">
        <v>7.6596045197740175</v>
      </c>
      <c r="AO366" s="10">
        <v>4.8589574604465167</v>
      </c>
      <c r="AP366" s="10">
        <v>8.2925314066348648</v>
      </c>
      <c r="AQ366" s="10">
        <v>114.66</v>
      </c>
      <c r="AR366" s="10"/>
      <c r="AS366" s="10"/>
      <c r="AT366" s="10">
        <v>2.4258793766953577</v>
      </c>
      <c r="AU366" s="10">
        <v>1</v>
      </c>
      <c r="AV366" s="16"/>
      <c r="AW366" s="19">
        <v>217.00959927822566</v>
      </c>
      <c r="AX366" s="1" t="s">
        <v>120</v>
      </c>
      <c r="AY366" s="23">
        <v>58.106824146981602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45.102786856968947</v>
      </c>
      <c r="BG366" s="24">
        <v>49.492055635769006</v>
      </c>
      <c r="BH366" s="24">
        <v>5.405157507262043</v>
      </c>
      <c r="BI366" s="21"/>
      <c r="BJ366" s="25">
        <f t="shared" ca="1" si="39"/>
        <v>1</v>
      </c>
      <c r="BK366" s="24">
        <f t="shared" ca="1" si="40"/>
        <v>9.1846377656669329</v>
      </c>
      <c r="BL366" s="23">
        <f t="shared" si="41"/>
        <v>3.8089048369723164</v>
      </c>
      <c r="BM366" s="23">
        <f t="shared" ca="1" si="42"/>
        <v>3.0866841516010042</v>
      </c>
      <c r="BN366" s="22">
        <f t="shared" si="43"/>
        <v>2.862839802262779</v>
      </c>
      <c r="BO366" s="21"/>
      <c r="BP366" s="2"/>
    </row>
    <row r="367" spans="1:68" x14ac:dyDescent="0.2">
      <c r="A367">
        <v>17.7</v>
      </c>
      <c r="B367">
        <v>2.1</v>
      </c>
      <c r="C367">
        <v>1.3003199999999999</v>
      </c>
      <c r="D367">
        <v>-0.22463</v>
      </c>
      <c r="E367">
        <v>9.3030000000000002E-2</v>
      </c>
      <c r="F367">
        <v>1.3774999999999999</v>
      </c>
      <c r="G367">
        <v>1.4895</v>
      </c>
      <c r="I367" s="17">
        <f t="shared" si="37"/>
        <v>58.070866141732282</v>
      </c>
      <c r="J367" s="16">
        <f t="shared" si="38"/>
        <v>-58.270866141732284</v>
      </c>
      <c r="K367" s="10">
        <v>115</v>
      </c>
      <c r="L367" s="16">
        <v>6336.9422572178664</v>
      </c>
      <c r="M367" s="16">
        <v>2723.5564304461873</v>
      </c>
      <c r="N367" s="16">
        <v>25.164041994750654</v>
      </c>
      <c r="O367" s="16">
        <v>15.117137476459471</v>
      </c>
      <c r="P367" s="16">
        <v>15.427875571563897</v>
      </c>
      <c r="Q367" s="16">
        <v>0.40747575612097919</v>
      </c>
      <c r="R367" s="16">
        <v>2.6411656888912418</v>
      </c>
      <c r="S367" s="16">
        <v>21.579034382251827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36.478577214776259</v>
      </c>
      <c r="AC367" s="10">
        <v>55.643233495209351</v>
      </c>
      <c r="AD367" s="19">
        <v>7.8781892900143919</v>
      </c>
      <c r="AE367" s="12">
        <v>1511.713747645947</v>
      </c>
      <c r="AF367" s="10">
        <v>1422.2118551075637</v>
      </c>
      <c r="AG367" s="10">
        <v>1028.5250381042597</v>
      </c>
      <c r="AH367" s="10">
        <v>0</v>
      </c>
      <c r="AI367" s="10">
        <v>3.7862069926396735</v>
      </c>
      <c r="AJ367" s="10"/>
      <c r="AK367" s="10"/>
      <c r="AL367" s="10"/>
      <c r="AM367" s="10"/>
      <c r="AN367" s="10">
        <v>7.5585687382297353</v>
      </c>
      <c r="AO367" s="10">
        <v>4.7241609038887669</v>
      </c>
      <c r="AP367" s="10">
        <v>8.1996752667298178</v>
      </c>
      <c r="AQ367" s="10">
        <v>114.66</v>
      </c>
      <c r="AR367" s="10"/>
      <c r="AS367" s="10"/>
      <c r="AT367" s="10">
        <v>2.3747734192276058</v>
      </c>
      <c r="AU367" s="10">
        <v>1</v>
      </c>
      <c r="AV367" s="16"/>
      <c r="AW367" s="19">
        <v>213.33177826613456</v>
      </c>
      <c r="AX367" s="1" t="s">
        <v>120</v>
      </c>
      <c r="AY367" s="23">
        <v>58.270866141732299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36.478577214776259</v>
      </c>
      <c r="BG367" s="24">
        <v>55.643233495209351</v>
      </c>
      <c r="BH367" s="24">
        <v>7.8781892900143919</v>
      </c>
      <c r="BI367" s="21"/>
      <c r="BJ367" s="25">
        <f t="shared" ca="1" si="39"/>
        <v>1</v>
      </c>
      <c r="BK367" s="24">
        <f t="shared" ca="1" si="40"/>
        <v>9.0024971070245545</v>
      </c>
      <c r="BL367" s="23">
        <f t="shared" si="41"/>
        <v>3.3237810043467548</v>
      </c>
      <c r="BM367" s="23">
        <f t="shared" ca="1" si="42"/>
        <v>3.0596916487643138</v>
      </c>
      <c r="BN367" s="22">
        <f t="shared" si="43"/>
        <v>2.8315615365994335</v>
      </c>
      <c r="BO367" s="21"/>
      <c r="BP367" s="2"/>
    </row>
    <row r="368" spans="1:68" x14ac:dyDescent="0.2">
      <c r="A368">
        <v>17.75</v>
      </c>
      <c r="B368">
        <v>2.1</v>
      </c>
      <c r="C368">
        <v>1.2981199999999999</v>
      </c>
      <c r="D368">
        <v>-0.22614999999999999</v>
      </c>
      <c r="E368">
        <v>9.3880000000000005E-2</v>
      </c>
      <c r="F368">
        <v>1.37768</v>
      </c>
      <c r="G368">
        <v>1.4872799999999999</v>
      </c>
      <c r="I368" s="17">
        <f t="shared" si="37"/>
        <v>58.234908136482936</v>
      </c>
      <c r="J368" s="16">
        <f t="shared" si="38"/>
        <v>-58.434908136482939</v>
      </c>
      <c r="K368" s="10">
        <v>115</v>
      </c>
      <c r="L368" s="16">
        <v>6355.8070866141916</v>
      </c>
      <c r="M368" s="16">
        <v>2732.1850393700715</v>
      </c>
      <c r="N368" s="16">
        <v>25.235126859142603</v>
      </c>
      <c r="O368" s="16">
        <v>14.516384180790926</v>
      </c>
      <c r="P368" s="16">
        <v>14.830879422137723</v>
      </c>
      <c r="Q368" s="16">
        <v>0.39795295247239554</v>
      </c>
      <c r="R368" s="16">
        <v>2.683272792835063</v>
      </c>
      <c r="S368" s="16">
        <v>21.839947315749896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38.550523227921232</v>
      </c>
      <c r="AC368" s="10">
        <v>54.276833034761566</v>
      </c>
      <c r="AD368" s="19">
        <v>7.1726437373172054</v>
      </c>
      <c r="AE368" s="12">
        <v>1451.6384180790926</v>
      </c>
      <c r="AF368" s="10">
        <v>1350.8673181517593</v>
      </c>
      <c r="AG368" s="10">
        <v>987.31595666032922</v>
      </c>
      <c r="AH368" s="10">
        <v>0</v>
      </c>
      <c r="AI368" s="10">
        <v>3.7267921572127256</v>
      </c>
      <c r="AJ368" s="10"/>
      <c r="AK368" s="10"/>
      <c r="AL368" s="10"/>
      <c r="AM368" s="10"/>
      <c r="AN368" s="10">
        <v>7.2581920903954629</v>
      </c>
      <c r="AO368" s="10">
        <v>4.6030232527757571</v>
      </c>
      <c r="AP368" s="10">
        <v>7.8985276532826338</v>
      </c>
      <c r="AQ368" s="10">
        <v>114.66</v>
      </c>
      <c r="AR368" s="10"/>
      <c r="AS368" s="10"/>
      <c r="AT368" s="10">
        <v>2.2423590263171578</v>
      </c>
      <c r="AU368" s="10">
        <v>1</v>
      </c>
      <c r="AV368" s="16"/>
      <c r="AW368" s="19">
        <v>202.63009772276391</v>
      </c>
      <c r="AX368" s="1" t="s">
        <v>120</v>
      </c>
      <c r="AY368" s="23">
        <v>58.434908136482903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8.550523227921232</v>
      </c>
      <c r="BG368" s="24">
        <v>54.276833034761566</v>
      </c>
      <c r="BH368" s="24">
        <v>7.1726437373172054</v>
      </c>
      <c r="BI368" s="21"/>
      <c r="BJ368" s="25">
        <f t="shared" ca="1" si="39"/>
        <v>1</v>
      </c>
      <c r="BK368" s="24">
        <f t="shared" ca="1" si="40"/>
        <v>8.5301512971590814</v>
      </c>
      <c r="BL368" s="23">
        <f t="shared" si="41"/>
        <v>3.4150328346198378</v>
      </c>
      <c r="BM368" s="23">
        <f t="shared" ca="1" si="42"/>
        <v>3.085633536830592</v>
      </c>
      <c r="BN368" s="22">
        <f t="shared" si="43"/>
        <v>2.8495118219409363</v>
      </c>
      <c r="BO368" s="21"/>
      <c r="BP368" s="2"/>
    </row>
    <row r="369" spans="1:68" x14ac:dyDescent="0.2">
      <c r="A369">
        <v>17.8</v>
      </c>
      <c r="B369">
        <v>0.1</v>
      </c>
      <c r="C369">
        <v>1.2982899999999999</v>
      </c>
      <c r="D369">
        <v>-0.22439000000000001</v>
      </c>
      <c r="E369">
        <v>9.4700000000000006E-2</v>
      </c>
      <c r="F369">
        <v>1.3824000000000001</v>
      </c>
      <c r="G369">
        <v>1.4872300000000001</v>
      </c>
      <c r="I369" s="17">
        <f t="shared" si="37"/>
        <v>58.398950131233597</v>
      </c>
      <c r="J369" s="16">
        <f t="shared" si="38"/>
        <v>-58.5989501312336</v>
      </c>
      <c r="K369" s="10">
        <v>115</v>
      </c>
      <c r="L369" s="16">
        <v>6374.6719160105176</v>
      </c>
      <c r="M369" s="16">
        <v>2740.8136482939562</v>
      </c>
      <c r="N369" s="16">
        <v>25.30621172353456</v>
      </c>
      <c r="O369" s="16">
        <v>14.562806026365314</v>
      </c>
      <c r="P369" s="16">
        <v>14.880925808792989</v>
      </c>
      <c r="Q369" s="16">
        <v>0.40897935669707136</v>
      </c>
      <c r="R369" s="16">
        <v>2.7483461845862411</v>
      </c>
      <c r="S369" s="16">
        <v>22.091651557477441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39.92408072784864</v>
      </c>
      <c r="AC369" s="10">
        <v>53.328929476356336</v>
      </c>
      <c r="AD369" s="19">
        <v>6.746989795795022</v>
      </c>
      <c r="AE369" s="12">
        <v>1456.2806026365313</v>
      </c>
      <c r="AF369" s="10">
        <v>1355.6454324996539</v>
      </c>
      <c r="AG369" s="10">
        <v>991.06943565947415</v>
      </c>
      <c r="AH369" s="10">
        <v>0</v>
      </c>
      <c r="AI369" s="10">
        <v>3.6385518156641838</v>
      </c>
      <c r="AJ369" s="10"/>
      <c r="AK369" s="10"/>
      <c r="AL369" s="10"/>
      <c r="AM369" s="10"/>
      <c r="AN369" s="10">
        <v>7.2814030131826568</v>
      </c>
      <c r="AO369" s="10">
        <v>4.6335320589240521</v>
      </c>
      <c r="AP369" s="10">
        <v>7.9285554852757931</v>
      </c>
      <c r="AQ369" s="10">
        <v>114.66</v>
      </c>
      <c r="AR369" s="10"/>
      <c r="AS369" s="10"/>
      <c r="AT369" s="10">
        <v>2.2432205377550152</v>
      </c>
      <c r="AU369" s="10">
        <v>1</v>
      </c>
      <c r="AV369" s="16"/>
      <c r="AW369" s="19">
        <v>203.34681487494808</v>
      </c>
      <c r="AX369" s="1" t="s">
        <v>120</v>
      </c>
      <c r="AY369" s="23">
        <v>58.5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39.92408072784864</v>
      </c>
      <c r="BG369" s="24">
        <v>53.328929476356336</v>
      </c>
      <c r="BH369" s="24">
        <v>6.746989795795022</v>
      </c>
      <c r="BI369" s="21"/>
      <c r="BJ369" s="25">
        <f t="shared" ca="1" si="39"/>
        <v>1</v>
      </c>
      <c r="BK369" s="24">
        <f t="shared" ca="1" si="40"/>
        <v>8.5329331733782841</v>
      </c>
      <c r="BL369" s="23">
        <f t="shared" si="41"/>
        <v>3.4974662350545902</v>
      </c>
      <c r="BM369" s="23">
        <f t="shared" ca="1" si="42"/>
        <v>3.0914152313944969</v>
      </c>
      <c r="BN369" s="22">
        <f t="shared" si="43"/>
        <v>2.8543548185986061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2981799999999999</v>
      </c>
      <c r="D370">
        <v>-0.22635</v>
      </c>
      <c r="E370">
        <v>9.5449999999999993E-2</v>
      </c>
      <c r="F370">
        <v>1.3833</v>
      </c>
      <c r="G370">
        <v>1.4884500000000001</v>
      </c>
      <c r="I370" s="17">
        <f t="shared" si="37"/>
        <v>58.562992125984252</v>
      </c>
      <c r="J370" s="16">
        <f t="shared" si="38"/>
        <v>-58.762992125984255</v>
      </c>
      <c r="K370" s="10">
        <v>115</v>
      </c>
      <c r="L370" s="16">
        <v>6393.5367454068428</v>
      </c>
      <c r="M370" s="16">
        <v>2749.4422572178405</v>
      </c>
      <c r="N370" s="16">
        <v>25.377296587926509</v>
      </c>
      <c r="O370" s="16">
        <v>14.532768361581871</v>
      </c>
      <c r="P370" s="16">
        <v>14.854203273046933</v>
      </c>
      <c r="Q370" s="16">
        <v>0.39669995199231867</v>
      </c>
      <c r="R370" s="16">
        <v>2.6706242314061623</v>
      </c>
      <c r="S370" s="16">
        <v>22.321868851740437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38.267082117591386</v>
      </c>
      <c r="AC370" s="10">
        <v>54.46838429459747</v>
      </c>
      <c r="AD370" s="19">
        <v>7.2645335878111403</v>
      </c>
      <c r="AE370" s="12">
        <v>1453.2768361581871</v>
      </c>
      <c r="AF370" s="10">
        <v>1351.391908917981</v>
      </c>
      <c r="AG370" s="10">
        <v>989.06524547851996</v>
      </c>
      <c r="AH370" s="10">
        <v>0</v>
      </c>
      <c r="AI370" s="10">
        <v>3.7444429217714039</v>
      </c>
      <c r="AJ370" s="10"/>
      <c r="AK370" s="10"/>
      <c r="AL370" s="10"/>
      <c r="AM370" s="10"/>
      <c r="AN370" s="10">
        <v>7.2663841807909355</v>
      </c>
      <c r="AO370" s="10">
        <v>4.6130543628503133</v>
      </c>
      <c r="AP370" s="10">
        <v>7.9125219638281594</v>
      </c>
      <c r="AQ370" s="10">
        <v>114.66</v>
      </c>
      <c r="AR370" s="10"/>
      <c r="AS370" s="10"/>
      <c r="AT370" s="10">
        <v>2.2284362635806021</v>
      </c>
      <c r="AU370" s="10">
        <v>1</v>
      </c>
      <c r="AV370" s="16"/>
      <c r="AW370" s="19">
        <v>202.70878633769715</v>
      </c>
      <c r="AX370" s="1" t="s">
        <v>120</v>
      </c>
      <c r="AY370" s="23">
        <v>58.7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38.267082117591386</v>
      </c>
      <c r="BG370" s="24">
        <v>54.46838429459747</v>
      </c>
      <c r="BH370" s="24">
        <v>7.2645335878111403</v>
      </c>
      <c r="BI370" s="21"/>
      <c r="BJ370" s="25">
        <f t="shared" ca="1" si="39"/>
        <v>1</v>
      </c>
      <c r="BK370" s="24">
        <f t="shared" ca="1" si="40"/>
        <v>8.4798543193554199</v>
      </c>
      <c r="BL370" s="23">
        <f t="shared" si="41"/>
        <v>3.4029780597842252</v>
      </c>
      <c r="BM370" s="23">
        <f t="shared" ca="1" si="42"/>
        <v>3.0868754506066529</v>
      </c>
      <c r="BN370" s="22">
        <f t="shared" si="43"/>
        <v>2.8477682109687033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2978099999999999</v>
      </c>
      <c r="D371">
        <v>-0.22832</v>
      </c>
      <c r="E371">
        <v>0.10211000000000001</v>
      </c>
      <c r="F371">
        <v>1.3774</v>
      </c>
      <c r="G371">
        <v>1.48515</v>
      </c>
      <c r="I371" s="17">
        <f t="shared" si="37"/>
        <v>58.727034120734899</v>
      </c>
      <c r="J371" s="16">
        <f t="shared" si="38"/>
        <v>-58.927034120734902</v>
      </c>
      <c r="K371" s="10">
        <v>115</v>
      </c>
      <c r="L371" s="16">
        <v>6412.401574803167</v>
      </c>
      <c r="M371" s="16">
        <v>2758.0708661417248</v>
      </c>
      <c r="N371" s="16">
        <v>25.448381452318458</v>
      </c>
      <c r="O371" s="16">
        <v>14.431732580037622</v>
      </c>
      <c r="P371" s="16">
        <v>14.782605837354682</v>
      </c>
      <c r="Q371" s="16">
        <v>0.38435789726356206</v>
      </c>
      <c r="R371" s="16">
        <v>2.6000686312849841</v>
      </c>
      <c r="S371" s="16">
        <v>24.366198424795872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37.032428543268402</v>
      </c>
      <c r="AC371" s="10">
        <v>55.285814779133709</v>
      </c>
      <c r="AD371" s="19">
        <v>7.6817566775978872</v>
      </c>
      <c r="AE371" s="12">
        <v>1443.1732580037622</v>
      </c>
      <c r="AF371" s="10">
        <v>1341.8589853426383</v>
      </c>
      <c r="AG371" s="10">
        <v>983.69543780160109</v>
      </c>
      <c r="AH371" s="10">
        <v>0</v>
      </c>
      <c r="AI371" s="10">
        <v>3.8460523232642072</v>
      </c>
      <c r="AJ371" s="10"/>
      <c r="AK371" s="10"/>
      <c r="AL371" s="10"/>
      <c r="AM371" s="10"/>
      <c r="AN371" s="10">
        <v>7.2158662900188109</v>
      </c>
      <c r="AO371" s="10">
        <v>4.5838609808488915</v>
      </c>
      <c r="AP371" s="10">
        <v>7.8695635024128086</v>
      </c>
      <c r="AQ371" s="10">
        <v>114.66</v>
      </c>
      <c r="AR371" s="10"/>
      <c r="AS371" s="10"/>
      <c r="AT371" s="10">
        <v>2.2046409505430846</v>
      </c>
      <c r="AU371" s="10">
        <v>1</v>
      </c>
      <c r="AV371" s="16"/>
      <c r="AW371" s="19">
        <v>201.27884780139576</v>
      </c>
      <c r="AX371" s="1" t="s">
        <v>120</v>
      </c>
      <c r="AY371" s="23">
        <v>58.927034120734902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7.032428543268402</v>
      </c>
      <c r="BG371" s="24">
        <v>55.285814779133709</v>
      </c>
      <c r="BH371" s="24">
        <v>7.6817566775978872</v>
      </c>
      <c r="BI371" s="21"/>
      <c r="BJ371" s="25">
        <f t="shared" ca="1" si="39"/>
        <v>1</v>
      </c>
      <c r="BK371" s="24">
        <f t="shared" ca="1" si="40"/>
        <v>8.3945667909159809</v>
      </c>
      <c r="BL371" s="23">
        <f t="shared" si="41"/>
        <v>3.3201835596199984</v>
      </c>
      <c r="BM371" s="23">
        <f t="shared" ca="1" si="42"/>
        <v>3.0844400064157007</v>
      </c>
      <c r="BN371" s="22">
        <f t="shared" si="43"/>
        <v>2.8427769486340169</v>
      </c>
      <c r="BO371" s="21"/>
      <c r="BP371" s="2"/>
    </row>
    <row r="372" spans="1:68" x14ac:dyDescent="0.2">
      <c r="A372">
        <v>17.95</v>
      </c>
      <c r="B372">
        <v>2.1</v>
      </c>
      <c r="C372">
        <v>1.2982199999999999</v>
      </c>
      <c r="D372">
        <v>-0.22903999999999999</v>
      </c>
      <c r="E372">
        <v>0.10310999999999999</v>
      </c>
      <c r="F372">
        <v>1.3787499999999999</v>
      </c>
      <c r="G372">
        <v>1.4839800000000001</v>
      </c>
      <c r="I372" s="17">
        <f t="shared" si="37"/>
        <v>58.891076115485561</v>
      </c>
      <c r="J372" s="16">
        <f t="shared" si="38"/>
        <v>-59.091076115485563</v>
      </c>
      <c r="K372" s="10">
        <v>115</v>
      </c>
      <c r="L372" s="16">
        <v>6431.2664041994931</v>
      </c>
      <c r="M372" s="16">
        <v>2766.6994750656095</v>
      </c>
      <c r="N372" s="16">
        <v>25.51946631671041</v>
      </c>
      <c r="O372" s="16">
        <v>14.543691148775856</v>
      </c>
      <c r="P372" s="16">
        <v>14.898984578142766</v>
      </c>
      <c r="Q372" s="16">
        <v>0.37984709553528556</v>
      </c>
      <c r="R372" s="16">
        <v>2.5494831110338354</v>
      </c>
      <c r="S372" s="16">
        <v>24.673154817146536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35.740988790883804</v>
      </c>
      <c r="AC372" s="10">
        <v>56.109929061532341</v>
      </c>
      <c r="AD372" s="19">
        <v>8.1490821475838562</v>
      </c>
      <c r="AE372" s="12">
        <v>1454.3691148775856</v>
      </c>
      <c r="AF372" s="10">
        <v>1354.4409060590997</v>
      </c>
      <c r="AG372" s="10">
        <v>992.42384336070745</v>
      </c>
      <c r="AH372" s="10">
        <v>0</v>
      </c>
      <c r="AI372" s="10">
        <v>3.9223636966729782</v>
      </c>
      <c r="AJ372" s="10"/>
      <c r="AK372" s="10"/>
      <c r="AL372" s="10"/>
      <c r="AM372" s="10"/>
      <c r="AN372" s="10">
        <v>7.2718455743879282</v>
      </c>
      <c r="AO372" s="10">
        <v>4.6017207697454294</v>
      </c>
      <c r="AP372" s="10">
        <v>7.9393907468856595</v>
      </c>
      <c r="AQ372" s="10">
        <v>114.66</v>
      </c>
      <c r="AR372" s="10"/>
      <c r="AS372" s="10"/>
      <c r="AT372" s="10">
        <v>2.2190343195406976</v>
      </c>
      <c r="AU372" s="10">
        <v>1</v>
      </c>
      <c r="AV372" s="16"/>
      <c r="AW372" s="19">
        <v>203.16613590886496</v>
      </c>
      <c r="AX372" s="1" t="s">
        <v>120</v>
      </c>
      <c r="AY372" s="23">
        <v>59.091076115485599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5.740988790883804</v>
      </c>
      <c r="BG372" s="24">
        <v>56.109929061532341</v>
      </c>
      <c r="BH372" s="24">
        <v>8.1490821475838562</v>
      </c>
      <c r="BI372" s="21"/>
      <c r="BJ372" s="25">
        <f t="shared" ca="1" si="39"/>
        <v>1</v>
      </c>
      <c r="BK372" s="24">
        <f t="shared" ca="1" si="40"/>
        <v>8.4456960225258726</v>
      </c>
      <c r="BL372" s="23">
        <f t="shared" si="41"/>
        <v>3.2511826727574999</v>
      </c>
      <c r="BM372" s="23">
        <f t="shared" ca="1" si="42"/>
        <v>3.0771204991936898</v>
      </c>
      <c r="BN372" s="22">
        <f t="shared" si="43"/>
        <v>2.8350879075920772</v>
      </c>
      <c r="BO372" s="21"/>
      <c r="BP372" s="2"/>
    </row>
    <row r="373" spans="1:68" x14ac:dyDescent="0.2">
      <c r="A373">
        <v>18</v>
      </c>
      <c r="B373">
        <v>2.1</v>
      </c>
      <c r="C373">
        <v>1.2979099999999999</v>
      </c>
      <c r="D373">
        <v>-0.22908999999999999</v>
      </c>
      <c r="E373">
        <v>0.10387</v>
      </c>
      <c r="F373">
        <v>1.3845799999999999</v>
      </c>
      <c r="G373">
        <v>1.48655</v>
      </c>
      <c r="I373" s="17">
        <f t="shared" si="37"/>
        <v>59.055118110236215</v>
      </c>
      <c r="J373" s="16">
        <f t="shared" si="38"/>
        <v>-59.255118110236218</v>
      </c>
      <c r="K373" s="10">
        <v>115</v>
      </c>
      <c r="L373" s="16">
        <v>6450.1312335958182</v>
      </c>
      <c r="M373" s="16">
        <v>2775.3280839894937</v>
      </c>
      <c r="N373" s="16">
        <v>25.590551181102359</v>
      </c>
      <c r="O373" s="16">
        <v>14.459039548022552</v>
      </c>
      <c r="P373" s="16">
        <v>14.817692308147349</v>
      </c>
      <c r="Q373" s="16">
        <v>0.37953384541526636</v>
      </c>
      <c r="R373" s="16">
        <v>2.5613559623355369</v>
      </c>
      <c r="S373" s="16">
        <v>24.906441675333049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36.170699002038326</v>
      </c>
      <c r="AC373" s="10">
        <v>55.839347313612052</v>
      </c>
      <c r="AD373" s="19">
        <v>7.9899536843496239</v>
      </c>
      <c r="AE373" s="12">
        <v>1445.9039548022552</v>
      </c>
      <c r="AF373" s="10">
        <v>1343.7674137422077</v>
      </c>
      <c r="AG373" s="10">
        <v>986.3269231110512</v>
      </c>
      <c r="AH373" s="10">
        <v>0</v>
      </c>
      <c r="AI373" s="10">
        <v>3.904182061005546</v>
      </c>
      <c r="AJ373" s="10"/>
      <c r="AK373" s="10"/>
      <c r="AL373" s="10"/>
      <c r="AM373" s="10"/>
      <c r="AN373" s="10">
        <v>7.2295197740112762</v>
      </c>
      <c r="AO373" s="10">
        <v>4.5900988539446033</v>
      </c>
      <c r="AP373" s="10">
        <v>7.8906153848884086</v>
      </c>
      <c r="AQ373" s="10">
        <v>114.66</v>
      </c>
      <c r="AR373" s="10"/>
      <c r="AS373" s="10"/>
      <c r="AT373" s="10">
        <v>2.1934666730517867</v>
      </c>
      <c r="AU373" s="10">
        <v>1</v>
      </c>
      <c r="AV373" s="16"/>
      <c r="AW373" s="19">
        <v>201.56511206133118</v>
      </c>
      <c r="AX373" s="1" t="s">
        <v>120</v>
      </c>
      <c r="AY373" s="23">
        <v>59.255118110236197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6.170699002038326</v>
      </c>
      <c r="BG373" s="24">
        <v>55.839347313612052</v>
      </c>
      <c r="BH373" s="24">
        <v>7.9899536843496239</v>
      </c>
      <c r="BI373" s="21"/>
      <c r="BJ373" s="25">
        <f t="shared" ca="1" si="39"/>
        <v>1</v>
      </c>
      <c r="BK373" s="24">
        <f t="shared" ca="1" si="40"/>
        <v>8.3540585765162643</v>
      </c>
      <c r="BL373" s="23">
        <f t="shared" si="41"/>
        <v>3.2739244997725945</v>
      </c>
      <c r="BM373" s="23">
        <f t="shared" ca="1" si="42"/>
        <v>3.0827405863925965</v>
      </c>
      <c r="BN373" s="22">
        <f t="shared" si="43"/>
        <v>2.8381917091071185</v>
      </c>
      <c r="BO373" s="21"/>
      <c r="BP373" s="2"/>
    </row>
    <row r="374" spans="1:68" x14ac:dyDescent="0.2">
      <c r="A374">
        <v>18.05</v>
      </c>
      <c r="B374">
        <v>2.1</v>
      </c>
      <c r="C374">
        <v>1.2969299999999999</v>
      </c>
      <c r="D374">
        <v>-0.22933999999999999</v>
      </c>
      <c r="E374">
        <v>0.10495</v>
      </c>
      <c r="F374">
        <v>1.38228</v>
      </c>
      <c r="G374">
        <v>1.48488</v>
      </c>
      <c r="I374" s="17">
        <f t="shared" si="37"/>
        <v>59.219160104986877</v>
      </c>
      <c r="J374" s="16">
        <f t="shared" si="38"/>
        <v>-59.419160104986879</v>
      </c>
      <c r="K374" s="10">
        <v>115</v>
      </c>
      <c r="L374" s="16">
        <v>6468.9960629921443</v>
      </c>
      <c r="M374" s="16">
        <v>2783.9566929133784</v>
      </c>
      <c r="N374" s="16">
        <v>25.661636045494312</v>
      </c>
      <c r="O374" s="16">
        <v>14.191431261770203</v>
      </c>
      <c r="P374" s="16">
        <v>14.554857807708837</v>
      </c>
      <c r="Q374" s="16">
        <v>0.37796759481517039</v>
      </c>
      <c r="R374" s="16">
        <v>2.5968484186426308</v>
      </c>
      <c r="S374" s="16">
        <v>25.237954579071769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37.482508734503043</v>
      </c>
      <c r="AC374" s="10">
        <v>54.991079559459784</v>
      </c>
      <c r="AD374" s="19">
        <v>7.5264117060371714</v>
      </c>
      <c r="AE374" s="12">
        <v>1419.1431261770203</v>
      </c>
      <c r="AF374" s="10">
        <v>1311.7360119614225</v>
      </c>
      <c r="AG374" s="10">
        <v>966.61433557816281</v>
      </c>
      <c r="AH374" s="10">
        <v>0</v>
      </c>
      <c r="AI374" s="10">
        <v>3.8508216067640122</v>
      </c>
      <c r="AJ374" s="10"/>
      <c r="AK374" s="10"/>
      <c r="AL374" s="10"/>
      <c r="AM374" s="10"/>
      <c r="AN374" s="10">
        <v>7.0957156308851017</v>
      </c>
      <c r="AO374" s="10">
        <v>4.543078348995623</v>
      </c>
      <c r="AP374" s="10">
        <v>7.7329146846253023</v>
      </c>
      <c r="AQ374" s="10">
        <v>114.66</v>
      </c>
      <c r="AR374" s="10"/>
      <c r="AS374" s="10"/>
      <c r="AT374" s="10">
        <v>2.1316147137459893</v>
      </c>
      <c r="AU374" s="10">
        <v>1</v>
      </c>
      <c r="AV374" s="16"/>
      <c r="AW374" s="19">
        <v>196.76040179421335</v>
      </c>
      <c r="AX374" s="1" t="s">
        <v>120</v>
      </c>
      <c r="AY374" s="23">
        <v>59.419160104986901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7.482508734503043</v>
      </c>
      <c r="BG374" s="24">
        <v>54.991079559459784</v>
      </c>
      <c r="BH374" s="24">
        <v>7.5264117060371714</v>
      </c>
      <c r="BI374" s="21"/>
      <c r="BJ374" s="25">
        <f t="shared" ca="1" si="39"/>
        <v>1</v>
      </c>
      <c r="BK374" s="24">
        <f t="shared" ca="1" si="40"/>
        <v>8.1325688758226615</v>
      </c>
      <c r="BL374" s="23">
        <f t="shared" si="41"/>
        <v>3.3388302340830704</v>
      </c>
      <c r="BM374" s="23">
        <f t="shared" ca="1" si="42"/>
        <v>3.0971850421504112</v>
      </c>
      <c r="BN374" s="22">
        <f t="shared" si="43"/>
        <v>2.8479868634993437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2961</v>
      </c>
      <c r="D375">
        <v>-0.22857</v>
      </c>
      <c r="E375">
        <v>0.10579</v>
      </c>
      <c r="F375">
        <v>1.37798</v>
      </c>
      <c r="G375">
        <v>1.48115</v>
      </c>
      <c r="I375" s="17">
        <f t="shared" si="37"/>
        <v>59.383202099737531</v>
      </c>
      <c r="J375" s="16">
        <f t="shared" si="38"/>
        <v>-59.583202099737534</v>
      </c>
      <c r="K375" s="10">
        <v>115</v>
      </c>
      <c r="L375" s="16">
        <v>6487.8608923884694</v>
      </c>
      <c r="M375" s="16">
        <v>2792.5853018372627</v>
      </c>
      <c r="N375" s="16">
        <v>25.732720909886261</v>
      </c>
      <c r="O375" s="16">
        <v>13.964783427495282</v>
      </c>
      <c r="P375" s="16">
        <v>14.33192291795579</v>
      </c>
      <c r="Q375" s="16">
        <v>0.38279164666346605</v>
      </c>
      <c r="R375" s="16">
        <v>2.6709022149699431</v>
      </c>
      <c r="S375" s="16">
        <v>25.495797948646324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39.592612175637655</v>
      </c>
      <c r="AC375" s="10">
        <v>53.560596810978616</v>
      </c>
      <c r="AD375" s="19">
        <v>6.8467910133837311</v>
      </c>
      <c r="AE375" s="12">
        <v>1396.4783427495281</v>
      </c>
      <c r="AF375" s="10">
        <v>1284.3986820259861</v>
      </c>
      <c r="AG375" s="10">
        <v>949.89421884668423</v>
      </c>
      <c r="AH375" s="10">
        <v>0</v>
      </c>
      <c r="AI375" s="10">
        <v>3.7440532056739992</v>
      </c>
      <c r="AJ375" s="10"/>
      <c r="AK375" s="10"/>
      <c r="AL375" s="10"/>
      <c r="AM375" s="10"/>
      <c r="AN375" s="10">
        <v>6.9823917137476412</v>
      </c>
      <c r="AO375" s="10">
        <v>4.5138590853895142</v>
      </c>
      <c r="AP375" s="10">
        <v>7.5991537507734739</v>
      </c>
      <c r="AQ375" s="10">
        <v>114.66</v>
      </c>
      <c r="AR375" s="10"/>
      <c r="AS375" s="10"/>
      <c r="AT375" s="10">
        <v>2.0782051574127895</v>
      </c>
      <c r="AU375" s="10">
        <v>1</v>
      </c>
      <c r="AV375" s="16"/>
      <c r="AW375" s="19">
        <v>192.65980230389792</v>
      </c>
      <c r="AX375" s="1" t="s">
        <v>120</v>
      </c>
      <c r="AY375" s="23">
        <v>59.583202099737498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39.592612175637655</v>
      </c>
      <c r="BG375" s="24">
        <v>53.560596810978616</v>
      </c>
      <c r="BH375" s="24">
        <v>6.8467910133837311</v>
      </c>
      <c r="BI375" s="21"/>
      <c r="BJ375" s="25">
        <f t="shared" ca="1" si="39"/>
        <v>1</v>
      </c>
      <c r="BK375" s="24">
        <f t="shared" ca="1" si="40"/>
        <v>7.9410232979932127</v>
      </c>
      <c r="BL375" s="23">
        <f t="shared" si="41"/>
        <v>3.4523079596089565</v>
      </c>
      <c r="BM375" s="23">
        <f t="shared" ca="1" si="42"/>
        <v>3.1139178018115699</v>
      </c>
      <c r="BN375" s="22">
        <f t="shared" si="43"/>
        <v>2.8604912317185773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2964500000000001</v>
      </c>
      <c r="D376">
        <v>-0.22888</v>
      </c>
      <c r="E376">
        <v>0.10644000000000001</v>
      </c>
      <c r="F376">
        <v>1.3793</v>
      </c>
      <c r="G376">
        <v>1.4799800000000001</v>
      </c>
      <c r="I376" s="17">
        <f t="shared" si="37"/>
        <v>59.547244094488178</v>
      </c>
      <c r="J376" s="16">
        <f t="shared" si="38"/>
        <v>-59.747244094488181</v>
      </c>
      <c r="K376" s="10">
        <v>115</v>
      </c>
      <c r="L376" s="16">
        <v>6506.7257217847937</v>
      </c>
      <c r="M376" s="16">
        <v>2801.213910761147</v>
      </c>
      <c r="N376" s="16">
        <v>25.80380577427821</v>
      </c>
      <c r="O376" s="16">
        <v>14.06035781544257</v>
      </c>
      <c r="P376" s="16">
        <v>14.43037041773548</v>
      </c>
      <c r="Q376" s="16">
        <v>0.38084949591934691</v>
      </c>
      <c r="R376" s="16">
        <v>2.639221897251288</v>
      </c>
      <c r="S376" s="16">
        <v>25.69531960367426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38.704370281238894</v>
      </c>
      <c r="AC376" s="10">
        <v>54.172270065846803</v>
      </c>
      <c r="AD376" s="19">
        <v>7.1233596529143046</v>
      </c>
      <c r="AE376" s="12">
        <v>1406.0357815442571</v>
      </c>
      <c r="AF376" s="10">
        <v>1294.8710449767541</v>
      </c>
      <c r="AG376" s="10">
        <v>957.27778133016102</v>
      </c>
      <c r="AH376" s="10">
        <v>0</v>
      </c>
      <c r="AI376" s="10">
        <v>3.7889955408504519</v>
      </c>
      <c r="AJ376" s="10"/>
      <c r="AK376" s="10"/>
      <c r="AL376" s="10"/>
      <c r="AM376" s="10"/>
      <c r="AN376" s="10">
        <v>7.0301789077212851</v>
      </c>
      <c r="AO376" s="10">
        <v>4.5326011152888288</v>
      </c>
      <c r="AP376" s="10">
        <v>7.6582222506412876</v>
      </c>
      <c r="AQ376" s="10">
        <v>114.66</v>
      </c>
      <c r="AR376" s="10"/>
      <c r="AS376" s="10"/>
      <c r="AT376" s="10">
        <v>2.0891971971917713</v>
      </c>
      <c r="AU376" s="10">
        <v>1</v>
      </c>
      <c r="AV376" s="16"/>
      <c r="AW376" s="19">
        <v>194.23065674651312</v>
      </c>
      <c r="AX376" s="1" t="s">
        <v>120</v>
      </c>
      <c r="AY376" s="23">
        <v>59.7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8.704370281238894</v>
      </c>
      <c r="BG376" s="24">
        <v>54.172270065846803</v>
      </c>
      <c r="BH376" s="24">
        <v>7.1233596529143046</v>
      </c>
      <c r="BI376" s="21"/>
      <c r="BJ376" s="25">
        <f t="shared" ca="1" si="39"/>
        <v>1</v>
      </c>
      <c r="BK376" s="24">
        <f t="shared" ca="1" si="40"/>
        <v>7.9801171298667883</v>
      </c>
      <c r="BL376" s="23">
        <f t="shared" si="41"/>
        <v>3.4074370441502757</v>
      </c>
      <c r="BM376" s="23">
        <f t="shared" ca="1" si="42"/>
        <v>3.1089515510910464</v>
      </c>
      <c r="BN376" s="22">
        <f t="shared" si="43"/>
        <v>2.8550782422833776</v>
      </c>
      <c r="BO376" s="21"/>
      <c r="BP376" s="2"/>
    </row>
    <row r="377" spans="1:68" x14ac:dyDescent="0.2">
      <c r="A377">
        <v>18.2</v>
      </c>
      <c r="B377">
        <v>2.1</v>
      </c>
      <c r="C377">
        <v>1.2968599999999999</v>
      </c>
      <c r="D377">
        <v>-0.2278</v>
      </c>
      <c r="E377">
        <v>0.10765</v>
      </c>
      <c r="F377">
        <v>1.3810800000000001</v>
      </c>
      <c r="G377">
        <v>1.4796</v>
      </c>
      <c r="I377" s="17">
        <f t="shared" si="37"/>
        <v>59.71128608923884</v>
      </c>
      <c r="J377" s="16">
        <f t="shared" si="38"/>
        <v>-59.911286089238843</v>
      </c>
      <c r="K377" s="10">
        <v>115</v>
      </c>
      <c r="L377" s="16">
        <v>6525.5905511811197</v>
      </c>
      <c r="M377" s="16">
        <v>2809.8425196850317</v>
      </c>
      <c r="N377" s="16">
        <v>25.874890638670163</v>
      </c>
      <c r="O377" s="16">
        <v>14.172316384180746</v>
      </c>
      <c r="P377" s="16">
        <v>14.547677394653974</v>
      </c>
      <c r="Q377" s="16">
        <v>0.38761569851176175</v>
      </c>
      <c r="R377" s="16">
        <v>2.6644507435544593</v>
      </c>
      <c r="S377" s="16">
        <v>26.066736838418564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9.060367741151964</v>
      </c>
      <c r="AC377" s="10">
        <v>53.928737275526657</v>
      </c>
      <c r="AD377" s="19">
        <v>7.0108949833213821</v>
      </c>
      <c r="AE377" s="12">
        <v>1417.2316384180745</v>
      </c>
      <c r="AF377" s="10">
        <v>1307.5621699438518</v>
      </c>
      <c r="AG377" s="10">
        <v>966.07580459904807</v>
      </c>
      <c r="AH377" s="10">
        <v>3.9465503948242473</v>
      </c>
      <c r="AI377" s="10">
        <v>3.7531187334541198</v>
      </c>
      <c r="AJ377" s="10"/>
      <c r="AK377" s="10"/>
      <c r="AL377" s="10"/>
      <c r="AM377" s="10"/>
      <c r="AN377" s="10">
        <v>7.0861581920903731</v>
      </c>
      <c r="AO377" s="10">
        <v>4.5690191453892934</v>
      </c>
      <c r="AP377" s="10">
        <v>7.7286064367923837</v>
      </c>
      <c r="AQ377" s="10">
        <v>114.66</v>
      </c>
      <c r="AR377" s="10"/>
      <c r="AS377" s="10"/>
      <c r="AT377" s="10">
        <v>2.1038725468853015</v>
      </c>
      <c r="AU377" s="10">
        <v>1</v>
      </c>
      <c r="AV377" s="16"/>
      <c r="AW377" s="19">
        <v>196.13432549157775</v>
      </c>
      <c r="AX377" s="1" t="s">
        <v>120</v>
      </c>
      <c r="AY377" s="23">
        <v>59.9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9.060367741151964</v>
      </c>
      <c r="BG377" s="24">
        <v>53.928737275526657</v>
      </c>
      <c r="BH377" s="24">
        <v>7.0108949833213821</v>
      </c>
      <c r="BI377" s="21"/>
      <c r="BJ377" s="25">
        <f t="shared" ca="1" si="39"/>
        <v>1</v>
      </c>
      <c r="BK377" s="24">
        <f t="shared" ca="1" si="40"/>
        <v>8.0323947267538607</v>
      </c>
      <c r="BL377" s="23">
        <f t="shared" si="41"/>
        <v>3.4348227515550849</v>
      </c>
      <c r="BM377" s="23">
        <f t="shared" ca="1" si="42"/>
        <v>3.108572015575827</v>
      </c>
      <c r="BN377" s="22">
        <f t="shared" si="43"/>
        <v>2.8545819079372814</v>
      </c>
      <c r="BO377" s="21"/>
      <c r="BP377" s="2"/>
    </row>
    <row r="378" spans="1:68" x14ac:dyDescent="0.2">
      <c r="A378">
        <v>18.25</v>
      </c>
      <c r="B378">
        <v>2.1</v>
      </c>
      <c r="C378">
        <v>1.298</v>
      </c>
      <c r="D378">
        <v>-0.22711000000000001</v>
      </c>
      <c r="E378">
        <v>0.10861</v>
      </c>
      <c r="F378">
        <v>1.3793800000000001</v>
      </c>
      <c r="G378">
        <v>1.47383</v>
      </c>
      <c r="I378" s="17">
        <f t="shared" si="37"/>
        <v>59.875328083989501</v>
      </c>
      <c r="J378" s="16">
        <f t="shared" si="38"/>
        <v>-60.075328083989504</v>
      </c>
      <c r="K378" s="10">
        <v>108</v>
      </c>
      <c r="L378" s="16">
        <v>6543.3070866141916</v>
      </c>
      <c r="M378" s="16">
        <v>2817.3228346456617</v>
      </c>
      <c r="N378" s="16">
        <v>25.945975503062115</v>
      </c>
      <c r="O378" s="16">
        <v>14.483615819209033</v>
      </c>
      <c r="P378" s="16">
        <v>14.863220194850117</v>
      </c>
      <c r="Q378" s="16">
        <v>0.3919385501680267</v>
      </c>
      <c r="R378" s="16">
        <v>2.6369692773832925</v>
      </c>
      <c r="S378" s="16">
        <v>26.361414975075203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37.850231914773261</v>
      </c>
      <c r="AC378" s="10">
        <v>54.747488737245327</v>
      </c>
      <c r="AD378" s="19">
        <v>7.4022793479814109</v>
      </c>
      <c r="AE378" s="12">
        <v>1448.3615819209033</v>
      </c>
      <c r="AF378" s="10">
        <v>1368.2297033311393</v>
      </c>
      <c r="AG378" s="10">
        <v>989.7415146137588</v>
      </c>
      <c r="AH378" s="10">
        <v>8.5461834242692269</v>
      </c>
      <c r="AI378" s="10">
        <v>3.7922322742884447</v>
      </c>
      <c r="AJ378" s="10"/>
      <c r="AK378" s="10"/>
      <c r="AL378" s="10"/>
      <c r="AM378" s="10"/>
      <c r="AN378" s="10">
        <v>7.2418079096045167</v>
      </c>
      <c r="AO378" s="10">
        <v>4.6372646262482755</v>
      </c>
      <c r="AP378" s="10">
        <v>7.9179321169100696</v>
      </c>
      <c r="AQ378" s="10">
        <v>114.66</v>
      </c>
      <c r="AR378" s="10"/>
      <c r="AS378" s="10"/>
      <c r="AT378" s="10">
        <v>2.2003113217469776</v>
      </c>
      <c r="AU378" s="10">
        <v>1</v>
      </c>
      <c r="AV378" s="16"/>
      <c r="AW378" s="19">
        <v>205.23445549967087</v>
      </c>
      <c r="AX378" s="1" t="s">
        <v>120</v>
      </c>
      <c r="AY378" s="23">
        <v>60.0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7.850231914773261</v>
      </c>
      <c r="BG378" s="24">
        <v>54.747488737245327</v>
      </c>
      <c r="BH378" s="24">
        <v>7.4022793479814109</v>
      </c>
      <c r="BI378" s="21"/>
      <c r="BJ378" s="25">
        <f t="shared" ca="1" si="39"/>
        <v>1</v>
      </c>
      <c r="BK378" s="24">
        <f t="shared" ca="1" si="40"/>
        <v>8.2287812450864593</v>
      </c>
      <c r="BL378" s="23">
        <f t="shared" si="41"/>
        <v>3.3812388087839143</v>
      </c>
      <c r="BM378" s="23">
        <f t="shared" ca="1" si="42"/>
        <v>3.0960582894442825</v>
      </c>
      <c r="BN378" s="22">
        <f t="shared" si="43"/>
        <v>2.8443718726130407</v>
      </c>
      <c r="BO378" s="21"/>
      <c r="BP378" s="2"/>
    </row>
    <row r="379" spans="1:68" x14ac:dyDescent="0.2">
      <c r="A379">
        <v>18.3</v>
      </c>
      <c r="B379">
        <v>2.1</v>
      </c>
      <c r="C379">
        <v>1.3052900000000001</v>
      </c>
      <c r="D379">
        <v>-0.21390999999999999</v>
      </c>
      <c r="E379">
        <v>0.10979999999999999</v>
      </c>
      <c r="F379">
        <v>1.38018</v>
      </c>
      <c r="G379">
        <v>1.47465</v>
      </c>
      <c r="I379" s="17">
        <f t="shared" si="37"/>
        <v>60.039370078740156</v>
      </c>
      <c r="J379" s="16">
        <f t="shared" si="38"/>
        <v>-60.239370078740158</v>
      </c>
      <c r="K379" s="10">
        <v>108</v>
      </c>
      <c r="L379" s="16">
        <v>6561.0236220472625</v>
      </c>
      <c r="M379" s="16">
        <v>2824.8031496062918</v>
      </c>
      <c r="N379" s="16">
        <v>26.017060367454068</v>
      </c>
      <c r="O379" s="16">
        <v>16.474293785310731</v>
      </c>
      <c r="P379" s="16">
        <v>16.859158165691134</v>
      </c>
      <c r="Q379" s="16">
        <v>0.47463658185309637</v>
      </c>
      <c r="R379" s="16">
        <v>2.8153041639943521</v>
      </c>
      <c r="S379" s="16">
        <v>26.726693081972492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38.166199351120632</v>
      </c>
      <c r="AC379" s="10">
        <v>54.53621721815518</v>
      </c>
      <c r="AD379" s="19">
        <v>7.2975834307241882</v>
      </c>
      <c r="AE379" s="12">
        <v>1647.4293785310733</v>
      </c>
      <c r="AF379" s="10">
        <v>1602.0037860516663</v>
      </c>
      <c r="AG379" s="10">
        <v>1123.9438777127423</v>
      </c>
      <c r="AH379" s="10">
        <v>14.598158698664722</v>
      </c>
      <c r="AI379" s="10">
        <v>3.5520140693473081</v>
      </c>
      <c r="AJ379" s="10"/>
      <c r="AK379" s="10"/>
      <c r="AL379" s="10"/>
      <c r="AM379" s="10"/>
      <c r="AN379" s="10">
        <v>8.2371468926553657</v>
      </c>
      <c r="AO379" s="10">
        <v>5.1373157300911005</v>
      </c>
      <c r="AP379" s="10">
        <v>8.867607143989197</v>
      </c>
      <c r="AQ379" s="10">
        <v>114.66</v>
      </c>
      <c r="AR379" s="10"/>
      <c r="AS379" s="10"/>
      <c r="AT379" s="10">
        <v>2.589407059872963</v>
      </c>
      <c r="AU379" s="10">
        <v>1</v>
      </c>
      <c r="AV379" s="16"/>
      <c r="AW379" s="19">
        <v>240.30056790774995</v>
      </c>
      <c r="AX379" s="1" t="s">
        <v>120</v>
      </c>
      <c r="AY379" s="23">
        <v>60.2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8.166199351120632</v>
      </c>
      <c r="BG379" s="24">
        <v>54.53621721815518</v>
      </c>
      <c r="BH379" s="24">
        <v>7.2975834307241882</v>
      </c>
      <c r="BI379" s="21"/>
      <c r="BJ379" s="25">
        <f t="shared" ca="1" si="39"/>
        <v>1</v>
      </c>
      <c r="BK379" s="24">
        <f t="shared" ca="1" si="40"/>
        <v>9.613870868531162</v>
      </c>
      <c r="BL379" s="23">
        <f t="shared" si="41"/>
        <v>3.4954631666207692</v>
      </c>
      <c r="BM379" s="23">
        <f t="shared" ca="1" si="42"/>
        <v>3.0488725582567557</v>
      </c>
      <c r="BN379" s="22">
        <f t="shared" si="43"/>
        <v>2.8166062653798281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082100000000001</v>
      </c>
      <c r="D380">
        <v>-0.20777999999999999</v>
      </c>
      <c r="E380">
        <v>0.10896</v>
      </c>
      <c r="F380">
        <v>1.3775500000000001</v>
      </c>
      <c r="G380">
        <v>1.472</v>
      </c>
      <c r="I380" s="17">
        <f t="shared" si="37"/>
        <v>60.203412073490817</v>
      </c>
      <c r="J380" s="16">
        <f t="shared" si="38"/>
        <v>-60.40341207349082</v>
      </c>
      <c r="K380" s="10">
        <v>108</v>
      </c>
      <c r="L380" s="16">
        <v>6578.7401574803343</v>
      </c>
      <c r="M380" s="16">
        <v>2832.2834645669218</v>
      </c>
      <c r="N380" s="16">
        <v>26.088145231846021</v>
      </c>
      <c r="O380" s="16">
        <v>17.271657250470817</v>
      </c>
      <c r="P380" s="16">
        <v>17.652808686329347</v>
      </c>
      <c r="Q380" s="16">
        <v>0.51304104656745064</v>
      </c>
      <c r="R380" s="16">
        <v>2.9062856550683565</v>
      </c>
      <c r="S380" s="16">
        <v>26.468849712397937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8.846735366106515</v>
      </c>
      <c r="AC380" s="10">
        <v>54.075143161316873</v>
      </c>
      <c r="AD380" s="19">
        <v>7.0781214725766084</v>
      </c>
      <c r="AE380" s="12">
        <v>1727.1657250470817</v>
      </c>
      <c r="AF380" s="10">
        <v>1694.3322863953931</v>
      </c>
      <c r="AG380" s="10">
        <v>1176.8539124219565</v>
      </c>
      <c r="AH380" s="10">
        <v>7.8316350284965619</v>
      </c>
      <c r="AI380" s="10">
        <v>3.4408180016856593</v>
      </c>
      <c r="AJ380" s="10"/>
      <c r="AK380" s="10"/>
      <c r="AL380" s="10"/>
      <c r="AM380" s="10"/>
      <c r="AN380" s="10">
        <v>8.6358286252354084</v>
      </c>
      <c r="AO380" s="10">
        <v>5.3440674664962735</v>
      </c>
      <c r="AP380" s="10">
        <v>9.2379773869536947</v>
      </c>
      <c r="AQ380" s="10">
        <v>114.66</v>
      </c>
      <c r="AR380" s="10"/>
      <c r="AS380" s="10"/>
      <c r="AT380" s="10">
        <v>2.7386831773570304</v>
      </c>
      <c r="AU380" s="10">
        <v>1</v>
      </c>
      <c r="AV380" s="16"/>
      <c r="AW380" s="19">
        <v>254.14984295930896</v>
      </c>
      <c r="AX380" s="1" t="s">
        <v>120</v>
      </c>
      <c r="AY380" s="23">
        <v>60.4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8.846735366106515</v>
      </c>
      <c r="BG380" s="24">
        <v>54.075143161316873</v>
      </c>
      <c r="BH380" s="24">
        <v>7.0781214725766084</v>
      </c>
      <c r="BI380" s="21"/>
      <c r="BJ380" s="25">
        <f t="shared" ca="1" si="39"/>
        <v>1</v>
      </c>
      <c r="BK380" s="24">
        <f t="shared" ca="1" si="40"/>
        <v>10.142656119898977</v>
      </c>
      <c r="BL380" s="23">
        <f t="shared" si="41"/>
        <v>3.5718539312471891</v>
      </c>
      <c r="BM380" s="23">
        <f t="shared" ca="1" si="42"/>
        <v>3.0354077941112694</v>
      </c>
      <c r="BN380" s="22">
        <f t="shared" si="43"/>
        <v>2.8087976660361176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2995000000000001</v>
      </c>
      <c r="D381">
        <v>-0.20838999999999999</v>
      </c>
      <c r="E381">
        <v>0.10843999999999999</v>
      </c>
      <c r="F381">
        <v>1.38165</v>
      </c>
      <c r="G381">
        <v>1.47163</v>
      </c>
      <c r="I381" s="17">
        <f t="shared" si="37"/>
        <v>60.367454068241464</v>
      </c>
      <c r="J381" s="16">
        <f t="shared" si="38"/>
        <v>-60.567454068241467</v>
      </c>
      <c r="K381" s="10">
        <v>108</v>
      </c>
      <c r="L381" s="16">
        <v>6596.4566929134044</v>
      </c>
      <c r="M381" s="16">
        <v>2839.7637795275514</v>
      </c>
      <c r="N381" s="16">
        <v>26.15923009623797</v>
      </c>
      <c r="O381" s="16">
        <v>14.893220338983058</v>
      </c>
      <c r="P381" s="16">
        <v>15.272073285375667</v>
      </c>
      <c r="Q381" s="16">
        <v>0.50921939510321645</v>
      </c>
      <c r="R381" s="16">
        <v>3.3343173882673689</v>
      </c>
      <c r="S381" s="16">
        <v>26.309232388375587</v>
      </c>
      <c r="T381" s="20" t="s">
        <v>122</v>
      </c>
      <c r="U381" s="10">
        <v>4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53.466093832736149</v>
      </c>
      <c r="AC381" s="10">
        <v>42.601182519278332</v>
      </c>
      <c r="AD381" s="19">
        <v>3.9327236479855197</v>
      </c>
      <c r="AE381" s="12">
        <v>1489.3220338983058</v>
      </c>
      <c r="AF381" s="10">
        <v>1413.2036194930151</v>
      </c>
      <c r="AG381" s="10">
        <v>1018.1382190250445</v>
      </c>
      <c r="AH381" s="10">
        <v>3.0857614382595671</v>
      </c>
      <c r="AI381" s="10">
        <v>2.9991146119405143</v>
      </c>
      <c r="AJ381" s="10"/>
      <c r="AK381" s="10"/>
      <c r="AL381" s="10"/>
      <c r="AM381" s="10"/>
      <c r="AN381" s="10">
        <v>9.9288135593220392</v>
      </c>
      <c r="AO381" s="10">
        <v>4.9007099284408682</v>
      </c>
      <c r="AP381" s="10">
        <v>8.1269675331753106</v>
      </c>
      <c r="AQ381" s="10">
        <v>114.66</v>
      </c>
      <c r="AR381" s="10"/>
      <c r="AS381" s="10"/>
      <c r="AT381" s="10">
        <v>2.2573615619571772</v>
      </c>
      <c r="AU381" s="10">
        <v>1</v>
      </c>
      <c r="AV381" s="16"/>
      <c r="AW381" s="19">
        <v>211.98054292395227</v>
      </c>
      <c r="AX381" s="1" t="s">
        <v>120</v>
      </c>
      <c r="AY381" s="23">
        <v>60.567454068241503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3.466093832736149</v>
      </c>
      <c r="BG381" s="24">
        <v>42.601182519278332</v>
      </c>
      <c r="BH381" s="24">
        <v>3.9327236479855197</v>
      </c>
      <c r="BI381" s="21"/>
      <c r="BJ381" s="25">
        <f t="shared" ca="1" si="39"/>
        <v>1</v>
      </c>
      <c r="BK381" s="24">
        <f t="shared" ca="1" si="40"/>
        <v>8.4329865922235552</v>
      </c>
      <c r="BL381" s="23">
        <f t="shared" si="41"/>
        <v>4.2527642348873638</v>
      </c>
      <c r="BM381" s="23">
        <f t="shared" ca="1" si="42"/>
        <v>3.1447760155792048</v>
      </c>
      <c r="BN381" s="22">
        <f t="shared" si="43"/>
        <v>2.894940328501828</v>
      </c>
      <c r="BO381" s="21"/>
      <c r="BP381" s="2"/>
    </row>
    <row r="382" spans="1:68" x14ac:dyDescent="0.2">
      <c r="A382">
        <v>18.45</v>
      </c>
      <c r="B382">
        <v>2.1</v>
      </c>
      <c r="C382">
        <v>1.29952</v>
      </c>
      <c r="D382">
        <v>-0.22136</v>
      </c>
      <c r="E382">
        <v>0.10932</v>
      </c>
      <c r="F382">
        <v>1.3828499999999999</v>
      </c>
      <c r="G382">
        <v>1.4730300000000001</v>
      </c>
      <c r="I382" s="17">
        <f t="shared" si="37"/>
        <v>60.531496062992119</v>
      </c>
      <c r="J382" s="16">
        <f t="shared" si="38"/>
        <v>-60.731496062992122</v>
      </c>
      <c r="K382" s="10">
        <v>108</v>
      </c>
      <c r="L382" s="16">
        <v>6614.1732283464753</v>
      </c>
      <c r="M382" s="16">
        <v>2847.2440944881814</v>
      </c>
      <c r="N382" s="16">
        <v>26.230314960629915</v>
      </c>
      <c r="O382" s="16">
        <v>14.898681732580021</v>
      </c>
      <c r="P382" s="16">
        <v>15.281424430376497</v>
      </c>
      <c r="Q382" s="16">
        <v>0.42796231397023504</v>
      </c>
      <c r="R382" s="16">
        <v>2.8005394125401639</v>
      </c>
      <c r="S382" s="16">
        <v>26.579354013644178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0.71649017117511</v>
      </c>
      <c r="AC382" s="10">
        <v>52.767839458140877</v>
      </c>
      <c r="AD382" s="19">
        <v>6.5156703706840133</v>
      </c>
      <c r="AE382" s="12">
        <v>1489.8681732580021</v>
      </c>
      <c r="AF382" s="10">
        <v>1413.2616050558734</v>
      </c>
      <c r="AG382" s="10">
        <v>1018.7616286917664</v>
      </c>
      <c r="AH382" s="10">
        <v>7.1802319477219747</v>
      </c>
      <c r="AI382" s="10">
        <v>3.5707406777502673</v>
      </c>
      <c r="AJ382" s="10"/>
      <c r="AK382" s="10"/>
      <c r="AL382" s="10"/>
      <c r="AM382" s="10"/>
      <c r="AN382" s="10">
        <v>7.4493408662900107</v>
      </c>
      <c r="AO382" s="10">
        <v>4.7851800405952165</v>
      </c>
      <c r="AP382" s="10">
        <v>8.1313314008423649</v>
      </c>
      <c r="AQ382" s="10">
        <v>114.66</v>
      </c>
      <c r="AR382" s="10"/>
      <c r="AS382" s="10"/>
      <c r="AT382" s="10">
        <v>2.2512093940053335</v>
      </c>
      <c r="AU382" s="10">
        <v>1</v>
      </c>
      <c r="AV382" s="16"/>
      <c r="AW382" s="19">
        <v>211.98924075838099</v>
      </c>
      <c r="AX382" s="1" t="s">
        <v>120</v>
      </c>
      <c r="AY382" s="23">
        <v>60.7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40.71649017117511</v>
      </c>
      <c r="BG382" s="24">
        <v>52.767839458140877</v>
      </c>
      <c r="BH382" s="24">
        <v>6.5156703706840133</v>
      </c>
      <c r="BI382" s="21"/>
      <c r="BJ382" s="25">
        <f t="shared" ca="1" si="39"/>
        <v>1</v>
      </c>
      <c r="BK382" s="24">
        <f t="shared" ca="1" si="40"/>
        <v>8.4111775589481077</v>
      </c>
      <c r="BL382" s="23">
        <f t="shared" si="41"/>
        <v>3.5739956608801471</v>
      </c>
      <c r="BM382" s="23">
        <f t="shared" ca="1" si="42"/>
        <v>3.1019073302362288</v>
      </c>
      <c r="BN382" s="22">
        <f t="shared" si="43"/>
        <v>2.8497495186630744</v>
      </c>
      <c r="BO382" s="21"/>
      <c r="BP382" s="2"/>
    </row>
    <row r="383" spans="1:68" x14ac:dyDescent="0.2">
      <c r="A383">
        <v>18.5</v>
      </c>
      <c r="B383">
        <v>2.1</v>
      </c>
      <c r="C383">
        <v>1.2992900000000001</v>
      </c>
      <c r="D383">
        <v>-0.22314999999999999</v>
      </c>
      <c r="E383">
        <v>0.11015999999999999</v>
      </c>
      <c r="F383">
        <v>1.3819300000000001</v>
      </c>
      <c r="G383">
        <v>1.4702299999999999</v>
      </c>
      <c r="I383" s="17">
        <f t="shared" si="37"/>
        <v>60.69553805774278</v>
      </c>
      <c r="J383" s="16">
        <f t="shared" si="38"/>
        <v>-60.895538057742783</v>
      </c>
      <c r="K383" s="10">
        <v>108</v>
      </c>
      <c r="L383" s="16">
        <v>6631.8897637795471</v>
      </c>
      <c r="M383" s="16">
        <v>2854.7244094488115</v>
      </c>
      <c r="N383" s="16">
        <v>26.301399825021871</v>
      </c>
      <c r="O383" s="16">
        <v>14.835875706214688</v>
      </c>
      <c r="P383" s="16">
        <v>15.222331348533038</v>
      </c>
      <c r="Q383" s="16">
        <v>0.41674795967354772</v>
      </c>
      <c r="R383" s="16">
        <v>2.7377406924840675</v>
      </c>
      <c r="S383" s="16">
        <v>26.837197383218733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9.433325778720317</v>
      </c>
      <c r="AC383" s="10">
        <v>53.671272985206606</v>
      </c>
      <c r="AD383" s="19">
        <v>6.8954012360730754</v>
      </c>
      <c r="AE383" s="12">
        <v>1483.5875706214688</v>
      </c>
      <c r="AF383" s="10">
        <v>1405.2673286370502</v>
      </c>
      <c r="AG383" s="10">
        <v>1014.8220899022025</v>
      </c>
      <c r="AH383" s="10">
        <v>11.022121197192583</v>
      </c>
      <c r="AI383" s="10">
        <v>3.6526468804927537</v>
      </c>
      <c r="AJ383" s="10"/>
      <c r="AK383" s="10"/>
      <c r="AL383" s="10"/>
      <c r="AM383" s="10"/>
      <c r="AN383" s="10">
        <v>7.4179378531073441</v>
      </c>
      <c r="AO383" s="10">
        <v>4.7600985809033052</v>
      </c>
      <c r="AP383" s="10">
        <v>8.1037546293154179</v>
      </c>
      <c r="AQ383" s="10">
        <v>114.66</v>
      </c>
      <c r="AR383" s="10"/>
      <c r="AS383" s="10"/>
      <c r="AT383" s="10">
        <v>2.231661532408062</v>
      </c>
      <c r="AU383" s="10">
        <v>1</v>
      </c>
      <c r="AV383" s="16"/>
      <c r="AW383" s="19">
        <v>210.79009929555752</v>
      </c>
      <c r="AX383" s="1" t="s">
        <v>120</v>
      </c>
      <c r="AY383" s="23">
        <v>60.8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9.433325778720317</v>
      </c>
      <c r="BG383" s="24">
        <v>53.671272985206606</v>
      </c>
      <c r="BH383" s="24">
        <v>6.8954012360730754</v>
      </c>
      <c r="BI383" s="21"/>
      <c r="BJ383" s="25">
        <f t="shared" ca="1" si="39"/>
        <v>1</v>
      </c>
      <c r="BK383" s="24">
        <f t="shared" ca="1" si="40"/>
        <v>8.3415312716243193</v>
      </c>
      <c r="BL383" s="23">
        <f t="shared" si="41"/>
        <v>3.5002052120607869</v>
      </c>
      <c r="BM383" s="23">
        <f t="shared" ca="1" si="42"/>
        <v>3.0997054641439745</v>
      </c>
      <c r="BN383" s="22">
        <f t="shared" si="43"/>
        <v>2.8453659411373207</v>
      </c>
      <c r="BO383" s="21"/>
      <c r="BP383" s="2"/>
    </row>
    <row r="384" spans="1:68" x14ac:dyDescent="0.2">
      <c r="A384">
        <v>18.55</v>
      </c>
      <c r="B384">
        <v>2.1</v>
      </c>
      <c r="C384">
        <v>1.3024899999999999</v>
      </c>
      <c r="D384">
        <v>-0.21493000000000001</v>
      </c>
      <c r="E384">
        <v>0.11104</v>
      </c>
      <c r="F384">
        <v>1.3863300000000001</v>
      </c>
      <c r="G384">
        <v>1.4706300000000001</v>
      </c>
      <c r="I384" s="17">
        <f t="shared" si="37"/>
        <v>60.859580052493435</v>
      </c>
      <c r="J384" s="16">
        <f t="shared" si="38"/>
        <v>-61.059580052493438</v>
      </c>
      <c r="K384" s="10">
        <v>108</v>
      </c>
      <c r="L384" s="16">
        <v>6649.6062992126181</v>
      </c>
      <c r="M384" s="16">
        <v>2862.2047244094415</v>
      </c>
      <c r="N384" s="16">
        <v>26.37248468941382</v>
      </c>
      <c r="O384" s="16">
        <v>15.70969868173254</v>
      </c>
      <c r="P384" s="16">
        <v>16.100044075454758</v>
      </c>
      <c r="Q384" s="16">
        <v>0.46824627940470454</v>
      </c>
      <c r="R384" s="16">
        <v>2.9083540219530644</v>
      </c>
      <c r="S384" s="16">
        <v>27.10731900848732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41.67701286959273</v>
      </c>
      <c r="AC384" s="10">
        <v>52.074425248827495</v>
      </c>
      <c r="AD384" s="19">
        <v>6.2485618815797732</v>
      </c>
      <c r="AE384" s="12">
        <v>1570.9698681732539</v>
      </c>
      <c r="AF384" s="10">
        <v>1507.4855003082484</v>
      </c>
      <c r="AG384" s="10">
        <v>1073.3362716969839</v>
      </c>
      <c r="AH384" s="10">
        <v>15.116591706654845</v>
      </c>
      <c r="AI384" s="10">
        <v>3.4383709563956866</v>
      </c>
      <c r="AJ384" s="10"/>
      <c r="AK384" s="10"/>
      <c r="AL384" s="10"/>
      <c r="AM384" s="10"/>
      <c r="AN384" s="10">
        <v>7.8548493408662701</v>
      </c>
      <c r="AO384" s="10">
        <v>5.0048436592025203</v>
      </c>
      <c r="AP384" s="10">
        <v>8.5133539018788866</v>
      </c>
      <c r="AQ384" s="10">
        <v>114.66</v>
      </c>
      <c r="AR384" s="10"/>
      <c r="AS384" s="10"/>
      <c r="AT384" s="10">
        <v>2.3957947653512313</v>
      </c>
      <c r="AU384" s="10">
        <v>1</v>
      </c>
      <c r="AV384" s="16"/>
      <c r="AW384" s="19">
        <v>226.12282504623727</v>
      </c>
      <c r="AX384" s="1" t="s">
        <v>120</v>
      </c>
      <c r="AY384" s="23">
        <v>61.0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41.67701286959273</v>
      </c>
      <c r="BG384" s="24">
        <v>52.074425248827495</v>
      </c>
      <c r="BH384" s="24">
        <v>6.2485618815797732</v>
      </c>
      <c r="BI384" s="21"/>
      <c r="BJ384" s="25">
        <f t="shared" ca="1" si="39"/>
        <v>1</v>
      </c>
      <c r="BK384" s="24">
        <f t="shared" ca="1" si="40"/>
        <v>8.9268533567139325</v>
      </c>
      <c r="BL384" s="23">
        <f t="shared" si="41"/>
        <v>3.6652637873724219</v>
      </c>
      <c r="BM384" s="23">
        <f t="shared" ca="1" si="42"/>
        <v>3.08705556189271</v>
      </c>
      <c r="BN384" s="22">
        <f t="shared" si="43"/>
        <v>2.841091929203853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3082499999999999</v>
      </c>
      <c r="D385">
        <v>-0.21017</v>
      </c>
      <c r="E385">
        <v>0.11189</v>
      </c>
      <c r="F385">
        <v>1.3813800000000001</v>
      </c>
      <c r="G385">
        <v>1.4639</v>
      </c>
      <c r="I385" s="17">
        <f t="shared" si="37"/>
        <v>61.023622047244096</v>
      </c>
      <c r="J385" s="16">
        <f t="shared" si="38"/>
        <v>-61.223622047244099</v>
      </c>
      <c r="K385" s="10">
        <v>108</v>
      </c>
      <c r="L385" s="16">
        <v>6667.3228346456899</v>
      </c>
      <c r="M385" s="16">
        <v>2869.6850393700715</v>
      </c>
      <c r="N385" s="16">
        <v>26.443569553805773</v>
      </c>
      <c r="O385" s="16">
        <v>17.282580037664744</v>
      </c>
      <c r="P385" s="16">
        <v>17.676682577629332</v>
      </c>
      <c r="Q385" s="16">
        <v>0.49806769083053282</v>
      </c>
      <c r="R385" s="16">
        <v>2.8176536442469176</v>
      </c>
      <c r="S385" s="16">
        <v>27.368231941985389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36.891659710404156</v>
      </c>
      <c r="AC385" s="10">
        <v>55.377214228383252</v>
      </c>
      <c r="AD385" s="19">
        <v>7.7311260612125885</v>
      </c>
      <c r="AE385" s="12">
        <v>1728.2580037664743</v>
      </c>
      <c r="AF385" s="10">
        <v>1691.9302337739005</v>
      </c>
      <c r="AG385" s="10">
        <v>1178.4455051752889</v>
      </c>
      <c r="AH385" s="10">
        <v>19.02162627112353</v>
      </c>
      <c r="AI385" s="10">
        <v>3.5490522479290489</v>
      </c>
      <c r="AJ385" s="10"/>
      <c r="AK385" s="10"/>
      <c r="AL385" s="10"/>
      <c r="AM385" s="10"/>
      <c r="AN385" s="10">
        <v>8.6412900188323718</v>
      </c>
      <c r="AO385" s="10">
        <v>5.3442428593212554</v>
      </c>
      <c r="AP385" s="10">
        <v>9.2491185362270212</v>
      </c>
      <c r="AQ385" s="10">
        <v>114.66</v>
      </c>
      <c r="AR385" s="10"/>
      <c r="AS385" s="10"/>
      <c r="AT385" s="10">
        <v>2.6970618246809321</v>
      </c>
      <c r="AU385" s="10">
        <v>1</v>
      </c>
      <c r="AV385" s="16"/>
      <c r="AW385" s="19">
        <v>253.78953506608508</v>
      </c>
      <c r="AX385" s="1" t="s">
        <v>120</v>
      </c>
      <c r="AY385" s="23">
        <v>61.2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6.891659710404156</v>
      </c>
      <c r="BG385" s="24">
        <v>55.377214228383252</v>
      </c>
      <c r="BH385" s="24">
        <v>7.7311260612125885</v>
      </c>
      <c r="BI385" s="21"/>
      <c r="BJ385" s="25">
        <f t="shared" ca="1" si="39"/>
        <v>1</v>
      </c>
      <c r="BK385" s="24">
        <f t="shared" ca="1" si="40"/>
        <v>9.996233707553456</v>
      </c>
      <c r="BL385" s="23">
        <f t="shared" si="41"/>
        <v>3.4725437916030368</v>
      </c>
      <c r="BM385" s="23">
        <f t="shared" ca="1" si="42"/>
        <v>3.0334120456110907</v>
      </c>
      <c r="BN385" s="22">
        <f t="shared" si="43"/>
        <v>2.8002860510374394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008900000000001</v>
      </c>
      <c r="D386">
        <v>-0.20460999999999999</v>
      </c>
      <c r="E386">
        <v>0.11175</v>
      </c>
      <c r="F386">
        <v>1.3772</v>
      </c>
      <c r="G386">
        <v>1.46008</v>
      </c>
      <c r="I386" s="17">
        <f t="shared" si="37"/>
        <v>61.187664041994744</v>
      </c>
      <c r="J386" s="16">
        <f t="shared" si="38"/>
        <v>-61.387664041994746</v>
      </c>
      <c r="K386" s="10">
        <v>108</v>
      </c>
      <c r="L386" s="16">
        <v>6685.0393700787599</v>
      </c>
      <c r="M386" s="16">
        <v>2877.1653543307011</v>
      </c>
      <c r="N386" s="16">
        <v>26.514654418197722</v>
      </c>
      <c r="O386" s="16">
        <v>15.272787193973643</v>
      </c>
      <c r="P386" s="16">
        <v>15.666270909851255</v>
      </c>
      <c r="Q386" s="16">
        <v>0.53290110417666814</v>
      </c>
      <c r="R386" s="16">
        <v>3.4015823372591472</v>
      </c>
      <c r="S386" s="16">
        <v>27.325258047056295</v>
      </c>
      <c r="T386" s="20" t="s">
        <v>122</v>
      </c>
      <c r="U386" s="10">
        <v>4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54.453623900842771</v>
      </c>
      <c r="AC386" s="10">
        <v>41.743375525863627</v>
      </c>
      <c r="AD386" s="19">
        <v>3.8030005732936032</v>
      </c>
      <c r="AE386" s="12">
        <v>1527.2787193973643</v>
      </c>
      <c r="AF386" s="10">
        <v>1454.3690648921811</v>
      </c>
      <c r="AG386" s="10">
        <v>1044.4180606567504</v>
      </c>
      <c r="AH386" s="10">
        <v>16.675274650804926</v>
      </c>
      <c r="AI386" s="10">
        <v>2.9398083034666689</v>
      </c>
      <c r="AJ386" s="10"/>
      <c r="AK386" s="10"/>
      <c r="AL386" s="10"/>
      <c r="AM386" s="10"/>
      <c r="AN386" s="10">
        <v>10.181858129315762</v>
      </c>
      <c r="AO386" s="10">
        <v>5.0250738715131478</v>
      </c>
      <c r="AP386" s="10">
        <v>8.3109264245972518</v>
      </c>
      <c r="AQ386" s="10">
        <v>114.66</v>
      </c>
      <c r="AR386" s="10"/>
      <c r="AS386" s="10"/>
      <c r="AT386" s="10">
        <v>2.2945964959909326</v>
      </c>
      <c r="AU386" s="10">
        <v>1</v>
      </c>
      <c r="AV386" s="16"/>
      <c r="AW386" s="19">
        <v>218.15535973382714</v>
      </c>
      <c r="AX386" s="1" t="s">
        <v>120</v>
      </c>
      <c r="AY386" s="23">
        <v>61.387664041994697</v>
      </c>
      <c r="AZ386" s="18">
        <v>100</v>
      </c>
      <c r="BA386" s="18">
        <v>0</v>
      </c>
      <c r="BB386" s="18">
        <v>0</v>
      </c>
      <c r="BC386" s="18">
        <v>100</v>
      </c>
      <c r="BD386" s="18">
        <v>0</v>
      </c>
      <c r="BE386" s="18">
        <v>0</v>
      </c>
      <c r="BF386" s="24">
        <v>54.453623900842771</v>
      </c>
      <c r="BG386" s="24">
        <v>41.743375525863627</v>
      </c>
      <c r="BH386" s="24">
        <v>3.8030005732936032</v>
      </c>
      <c r="BI386" s="21"/>
      <c r="BJ386" s="25">
        <f t="shared" ca="1" si="39"/>
        <v>1</v>
      </c>
      <c r="BK386" s="24">
        <f t="shared" ca="1" si="40"/>
        <v>8.5665922580794316</v>
      </c>
      <c r="BL386" s="23">
        <f t="shared" si="41"/>
        <v>4.3241793383800067</v>
      </c>
      <c r="BM386" s="23">
        <f t="shared" ca="1" si="42"/>
        <v>3.1435205247424274</v>
      </c>
      <c r="BN386" s="22">
        <f t="shared" si="43"/>
        <v>2.8913580667511738</v>
      </c>
      <c r="BO386" s="21"/>
      <c r="BP386" s="2"/>
    </row>
    <row r="387" spans="1:68" x14ac:dyDescent="0.2">
      <c r="A387">
        <v>18.7</v>
      </c>
      <c r="B387">
        <v>2.1</v>
      </c>
      <c r="C387">
        <v>1.29952</v>
      </c>
      <c r="D387">
        <v>-0.21945000000000001</v>
      </c>
      <c r="E387">
        <v>0.11246</v>
      </c>
      <c r="F387">
        <v>1.3815</v>
      </c>
      <c r="G387">
        <v>1.45753</v>
      </c>
      <c r="I387" s="17">
        <f t="shared" si="37"/>
        <v>61.351706036745398</v>
      </c>
      <c r="J387" s="16">
        <f t="shared" si="38"/>
        <v>-61.551706036745401</v>
      </c>
      <c r="K387" s="10">
        <v>108</v>
      </c>
      <c r="L387" s="16">
        <v>6702.7559055118309</v>
      </c>
      <c r="M387" s="16">
        <v>2884.6456692913312</v>
      </c>
      <c r="N387" s="16">
        <v>26.585739282589671</v>
      </c>
      <c r="O387" s="16">
        <v>14.898681732580021</v>
      </c>
      <c r="P387" s="16">
        <v>15.295303770613025</v>
      </c>
      <c r="Q387" s="16">
        <v>0.43992846855496859</v>
      </c>
      <c r="R387" s="16">
        <v>2.8762323073321778</v>
      </c>
      <c r="S387" s="16">
        <v>27.54319708562527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2.514464564481521</v>
      </c>
      <c r="AC387" s="10">
        <v>51.458457635902775</v>
      </c>
      <c r="AD387" s="19">
        <v>6.0270777996157001</v>
      </c>
      <c r="AE387" s="12">
        <v>1489.8681732580021</v>
      </c>
      <c r="AF387" s="10">
        <v>1409.683722897503</v>
      </c>
      <c r="AG387" s="10">
        <v>1019.6869180408682</v>
      </c>
      <c r="AH387" s="10">
        <v>19.696274805303744</v>
      </c>
      <c r="AI387" s="10">
        <v>3.4767706261096154</v>
      </c>
      <c r="AJ387" s="10"/>
      <c r="AK387" s="10"/>
      <c r="AL387" s="10"/>
      <c r="AM387" s="10"/>
      <c r="AN387" s="10">
        <v>7.4493408662900107</v>
      </c>
      <c r="AO387" s="10">
        <v>4.8235248148069099</v>
      </c>
      <c r="AP387" s="10">
        <v>8.1378084262860781</v>
      </c>
      <c r="AQ387" s="10">
        <v>114.66</v>
      </c>
      <c r="AR387" s="10"/>
      <c r="AS387" s="10"/>
      <c r="AT387" s="10">
        <v>2.2145601369447521</v>
      </c>
      <c r="AU387" s="10">
        <v>1</v>
      </c>
      <c r="AV387" s="16"/>
      <c r="AW387" s="19">
        <v>211.45255843462544</v>
      </c>
      <c r="AX387" s="1" t="s">
        <v>120</v>
      </c>
      <c r="AY387" s="23">
        <v>61.5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2.514464564481521</v>
      </c>
      <c r="BG387" s="24">
        <v>51.458457635902775</v>
      </c>
      <c r="BH387" s="24">
        <v>6.0270777996157001</v>
      </c>
      <c r="BI387" s="21"/>
      <c r="BJ387" s="25">
        <f t="shared" ca="1" si="39"/>
        <v>1</v>
      </c>
      <c r="BK387" s="24">
        <f t="shared" ca="1" si="40"/>
        <v>8.2810349603813673</v>
      </c>
      <c r="BL387" s="23">
        <f t="shared" si="41"/>
        <v>3.6832819900575813</v>
      </c>
      <c r="BM387" s="23">
        <f t="shared" ca="1" si="42"/>
        <v>3.1149490336811407</v>
      </c>
      <c r="BN387" s="22">
        <f t="shared" si="43"/>
        <v>2.8562221715425156</v>
      </c>
      <c r="BO387" s="21"/>
      <c r="BP387" s="2"/>
    </row>
    <row r="388" spans="1:68" x14ac:dyDescent="0.2">
      <c r="A388">
        <v>18.75</v>
      </c>
      <c r="B388">
        <v>2.1</v>
      </c>
      <c r="C388">
        <v>1.2998099999999999</v>
      </c>
      <c r="D388">
        <v>-0.22594</v>
      </c>
      <c r="E388">
        <v>0.11360000000000001</v>
      </c>
      <c r="F388">
        <v>1.3812500000000001</v>
      </c>
      <c r="G388">
        <v>1.4548000000000001</v>
      </c>
      <c r="I388" s="17">
        <f t="shared" si="37"/>
        <v>61.515748031496059</v>
      </c>
      <c r="J388" s="16">
        <f t="shared" si="38"/>
        <v>-61.715748031496062</v>
      </c>
      <c r="K388" s="10">
        <v>108</v>
      </c>
      <c r="L388" s="16">
        <v>6720.4724409449027</v>
      </c>
      <c r="M388" s="16">
        <v>2892.1259842519612</v>
      </c>
      <c r="N388" s="16">
        <v>26.656824146981627</v>
      </c>
      <c r="O388" s="16">
        <v>14.977871939736303</v>
      </c>
      <c r="P388" s="16">
        <v>15.379532973906135</v>
      </c>
      <c r="Q388" s="16">
        <v>0.39926860297647609</v>
      </c>
      <c r="R388" s="16">
        <v>2.5961035595417616</v>
      </c>
      <c r="S388" s="16">
        <v>27.893127372905031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6.095724392891768</v>
      </c>
      <c r="AC388" s="10">
        <v>55.886822581800963</v>
      </c>
      <c r="AD388" s="19">
        <v>8.0174530253072689</v>
      </c>
      <c r="AE388" s="12">
        <v>1497.7871939736303</v>
      </c>
      <c r="AF388" s="10">
        <v>1418.5508917888646</v>
      </c>
      <c r="AG388" s="10">
        <v>1025.3021982604091</v>
      </c>
      <c r="AH388" s="10">
        <v>25.432523504710026</v>
      </c>
      <c r="AI388" s="10">
        <v>3.8519264623500229</v>
      </c>
      <c r="AJ388" s="10"/>
      <c r="AK388" s="10"/>
      <c r="AL388" s="10"/>
      <c r="AM388" s="10"/>
      <c r="AN388" s="10">
        <v>7.4889359698681517</v>
      </c>
      <c r="AO388" s="10">
        <v>4.7779310770385504</v>
      </c>
      <c r="AP388" s="10">
        <v>8.1771153878228624</v>
      </c>
      <c r="AQ388" s="10">
        <v>114.66</v>
      </c>
      <c r="AR388" s="10"/>
      <c r="AS388" s="10"/>
      <c r="AT388" s="10">
        <v>2.2231138620636743</v>
      </c>
      <c r="AU388" s="10">
        <v>1</v>
      </c>
      <c r="AV388" s="16"/>
      <c r="AW388" s="19">
        <v>212.78263376832967</v>
      </c>
      <c r="AX388" s="1" t="s">
        <v>120</v>
      </c>
      <c r="AY388" s="23">
        <v>61.7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6.095724392891768</v>
      </c>
      <c r="BG388" s="24">
        <v>55.886822581800963</v>
      </c>
      <c r="BH388" s="24">
        <v>8.0174530253072689</v>
      </c>
      <c r="BI388" s="21"/>
      <c r="BJ388" s="25">
        <f t="shared" ca="1" si="39"/>
        <v>1</v>
      </c>
      <c r="BK388" s="24">
        <f t="shared" ca="1" si="40"/>
        <v>8.3117380217047732</v>
      </c>
      <c r="BL388" s="23">
        <f t="shared" si="41"/>
        <v>3.3218965399320273</v>
      </c>
      <c r="BM388" s="23">
        <f t="shared" ca="1" si="42"/>
        <v>3.0881219594631193</v>
      </c>
      <c r="BN388" s="22">
        <f t="shared" si="43"/>
        <v>2.828347022111017</v>
      </c>
      <c r="BO388" s="21"/>
      <c r="BP388" s="2"/>
    </row>
    <row r="389" spans="1:68" x14ac:dyDescent="0.2">
      <c r="A389">
        <v>18.8</v>
      </c>
      <c r="B389">
        <v>0.4</v>
      </c>
      <c r="C389">
        <v>1.2975399999999999</v>
      </c>
      <c r="D389">
        <v>-0.22645000000000001</v>
      </c>
      <c r="E389">
        <v>0.11453000000000001</v>
      </c>
      <c r="F389">
        <v>1.3784799999999999</v>
      </c>
      <c r="G389">
        <v>1.4513799999999999</v>
      </c>
      <c r="I389" s="17">
        <f t="shared" si="37"/>
        <v>61.679790026246721</v>
      </c>
      <c r="J389" s="16">
        <f t="shared" si="38"/>
        <v>-61.879790026246724</v>
      </c>
      <c r="K389" s="10">
        <v>108</v>
      </c>
      <c r="L389" s="16">
        <v>6738.1889763779745</v>
      </c>
      <c r="M389" s="16">
        <v>2899.6062992125912</v>
      </c>
      <c r="N389" s="16">
        <v>26.727909011373576</v>
      </c>
      <c r="O389" s="16">
        <v>14.358003766478303</v>
      </c>
      <c r="P389" s="16">
        <v>14.763775560654496</v>
      </c>
      <c r="Q389" s="16">
        <v>0.39607345175228015</v>
      </c>
      <c r="R389" s="16">
        <v>2.682738234031524</v>
      </c>
      <c r="S389" s="16">
        <v>28.178596817791153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9.219396829030579</v>
      </c>
      <c r="AC389" s="10">
        <v>53.819243677818534</v>
      </c>
      <c r="AD389" s="19">
        <v>6.9613594931508871</v>
      </c>
      <c r="AE389" s="12">
        <v>1435.8003766478303</v>
      </c>
      <c r="AF389" s="10">
        <v>1345.0666940279025</v>
      </c>
      <c r="AG389" s="10">
        <v>982.28316704908718</v>
      </c>
      <c r="AH389" s="10">
        <v>29.842720589161573</v>
      </c>
      <c r="AI389" s="10">
        <v>3.7275347527933631</v>
      </c>
      <c r="AJ389" s="10"/>
      <c r="AK389" s="10"/>
      <c r="AL389" s="10"/>
      <c r="AM389" s="10"/>
      <c r="AN389" s="10">
        <v>7.1790018832391516</v>
      </c>
      <c r="AO389" s="10">
        <v>4.662988993079539</v>
      </c>
      <c r="AP389" s="10">
        <v>7.8582653363926971</v>
      </c>
      <c r="AQ389" s="10">
        <v>114.66</v>
      </c>
      <c r="AR389" s="10"/>
      <c r="AS389" s="10"/>
      <c r="AT389" s="10">
        <v>2.0966379986024157</v>
      </c>
      <c r="AU389" s="10">
        <v>1</v>
      </c>
      <c r="AV389" s="16"/>
      <c r="AW389" s="19">
        <v>201.76000410418538</v>
      </c>
      <c r="AX389" s="1" t="s">
        <v>120</v>
      </c>
      <c r="AY389" s="23">
        <v>61.8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9.219396829030579</v>
      </c>
      <c r="BG389" s="24">
        <v>53.819243677818534</v>
      </c>
      <c r="BH389" s="24">
        <v>6.9613594931508871</v>
      </c>
      <c r="BI389" s="21"/>
      <c r="BJ389" s="25">
        <f t="shared" ca="1" si="39"/>
        <v>1</v>
      </c>
      <c r="BK389" s="24">
        <f t="shared" ca="1" si="40"/>
        <v>7.8594677322640782</v>
      </c>
      <c r="BL389" s="23">
        <f t="shared" si="41"/>
        <v>3.4759503072829774</v>
      </c>
      <c r="BM389" s="23">
        <f t="shared" ca="1" si="42"/>
        <v>3.1192916805721844</v>
      </c>
      <c r="BN389" s="22">
        <f t="shared" si="43"/>
        <v>2.8510683680653721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2971600000000001</v>
      </c>
      <c r="D390">
        <v>-0.22847999999999999</v>
      </c>
      <c r="E390">
        <v>0.11559999999999999</v>
      </c>
      <c r="F390">
        <v>1.3805000000000001</v>
      </c>
      <c r="G390">
        <v>1.4547300000000001</v>
      </c>
      <c r="I390" s="17">
        <f t="shared" si="37"/>
        <v>61.843832020997375</v>
      </c>
      <c r="J390" s="16">
        <f t="shared" si="38"/>
        <v>-62.043832020997378</v>
      </c>
      <c r="K390" s="10">
        <v>108</v>
      </c>
      <c r="L390" s="16">
        <v>6755.9055118110455</v>
      </c>
      <c r="M390" s="16">
        <v>2907.0866141732213</v>
      </c>
      <c r="N390" s="16">
        <v>26.798993875765529</v>
      </c>
      <c r="O390" s="16">
        <v>14.254237288135601</v>
      </c>
      <c r="P390" s="16">
        <v>14.664738666405132</v>
      </c>
      <c r="Q390" s="16">
        <v>0.38335549687950066</v>
      </c>
      <c r="R390" s="16">
        <v>2.6141311181883831</v>
      </c>
      <c r="S390" s="16">
        <v>28.507040157606358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7.921366554714126</v>
      </c>
      <c r="AC390" s="10">
        <v>54.700081889672276</v>
      </c>
      <c r="AD390" s="19">
        <v>7.3785515556135977</v>
      </c>
      <c r="AE390" s="12">
        <v>1425.42372881356</v>
      </c>
      <c r="AF390" s="10">
        <v>1332.3731455613263</v>
      </c>
      <c r="AG390" s="10">
        <v>974.85539998038485</v>
      </c>
      <c r="AH390" s="10">
        <v>35.136952083582777</v>
      </c>
      <c r="AI390" s="10">
        <v>3.825362825308507</v>
      </c>
      <c r="AJ390" s="10"/>
      <c r="AK390" s="10"/>
      <c r="AL390" s="10"/>
      <c r="AM390" s="10"/>
      <c r="AN390" s="10">
        <v>7.1271186440678003</v>
      </c>
      <c r="AO390" s="10">
        <v>4.6272823928863813</v>
      </c>
      <c r="AP390" s="10">
        <v>7.7988431998430787</v>
      </c>
      <c r="AQ390" s="10">
        <v>114.66</v>
      </c>
      <c r="AR390" s="10"/>
      <c r="AS390" s="10"/>
      <c r="AT390" s="10">
        <v>2.0702393837896031</v>
      </c>
      <c r="AU390" s="10">
        <v>1</v>
      </c>
      <c r="AV390" s="16"/>
      <c r="AW390" s="19">
        <v>199.85597183419895</v>
      </c>
      <c r="AX390" s="1" t="s">
        <v>120</v>
      </c>
      <c r="AY390" s="23">
        <v>62.0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7.921366554714126</v>
      </c>
      <c r="BG390" s="24">
        <v>54.700081889672276</v>
      </c>
      <c r="BH390" s="24">
        <v>7.3785515556135977</v>
      </c>
      <c r="BI390" s="21"/>
      <c r="BJ390" s="25">
        <f t="shared" ca="1" si="39"/>
        <v>1</v>
      </c>
      <c r="BK390" s="24">
        <f t="shared" ca="1" si="40"/>
        <v>7.7650152255333369</v>
      </c>
      <c r="BL390" s="23">
        <f t="shared" si="41"/>
        <v>3.3964983469995791</v>
      </c>
      <c r="BM390" s="23">
        <f t="shared" ca="1" si="42"/>
        <v>3.1179763762018919</v>
      </c>
      <c r="BN390" s="22">
        <f t="shared" si="43"/>
        <v>2.8469683538585588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013399999999999</v>
      </c>
      <c r="D391">
        <v>-0.22733</v>
      </c>
      <c r="E391">
        <v>0.11992</v>
      </c>
      <c r="F391">
        <v>1.3814500000000001</v>
      </c>
      <c r="G391">
        <v>1.4534800000000001</v>
      </c>
      <c r="I391" s="17">
        <f t="shared" si="37"/>
        <v>62.007874015748023</v>
      </c>
      <c r="J391" s="16">
        <f t="shared" si="38"/>
        <v>-62.207874015748025</v>
      </c>
      <c r="K391" s="10">
        <v>108</v>
      </c>
      <c r="L391" s="16">
        <v>6773.6220472441155</v>
      </c>
      <c r="M391" s="16">
        <v>2914.5669291338509</v>
      </c>
      <c r="N391" s="16">
        <v>26.870078740157474</v>
      </c>
      <c r="O391" s="16">
        <v>15.395668549905803</v>
      </c>
      <c r="P391" s="16">
        <v>15.825265071430685</v>
      </c>
      <c r="Q391" s="16">
        <v>0.39056024963994224</v>
      </c>
      <c r="R391" s="16">
        <v>2.4679539197420444</v>
      </c>
      <c r="S391" s="16">
        <v>29.833091772561232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2.715761162859053</v>
      </c>
      <c r="AC391" s="10">
        <v>57.904525990617266</v>
      </c>
      <c r="AD391" s="19">
        <v>9.3797128465236792</v>
      </c>
      <c r="AE391" s="12">
        <v>1539.5668549905804</v>
      </c>
      <c r="AF391" s="10">
        <v>1467.8635146565048</v>
      </c>
      <c r="AG391" s="10">
        <v>1055.0176714287124</v>
      </c>
      <c r="AH391" s="10">
        <v>60.953410952305873</v>
      </c>
      <c r="AI391" s="10">
        <v>4.0519395115145507</v>
      </c>
      <c r="AJ391" s="10"/>
      <c r="AK391" s="10"/>
      <c r="AL391" s="10"/>
      <c r="AM391" s="10"/>
      <c r="AN391" s="10">
        <v>7.6978342749529016</v>
      </c>
      <c r="AO391" s="10">
        <v>4.8555732069745359</v>
      </c>
      <c r="AP391" s="10">
        <v>8.3851237000009871</v>
      </c>
      <c r="AQ391" s="10">
        <v>114.66</v>
      </c>
      <c r="AR391" s="10"/>
      <c r="AS391" s="10"/>
      <c r="AT391" s="10">
        <v>2.2856375459168619</v>
      </c>
      <c r="AU391" s="10">
        <v>1</v>
      </c>
      <c r="AV391" s="16"/>
      <c r="AW391" s="19">
        <v>220.17952719847574</v>
      </c>
      <c r="AX391" s="1" t="s">
        <v>120</v>
      </c>
      <c r="AY391" s="23">
        <v>62.2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2.715761162859053</v>
      </c>
      <c r="BG391" s="24">
        <v>57.904525990617266</v>
      </c>
      <c r="BH391" s="24">
        <v>9.3797128465236792</v>
      </c>
      <c r="BI391" s="21"/>
      <c r="BJ391" s="25">
        <f t="shared" ca="1" si="39"/>
        <v>1</v>
      </c>
      <c r="BK391" s="24">
        <f t="shared" ca="1" si="40"/>
        <v>8.5353703313343203</v>
      </c>
      <c r="BL391" s="23">
        <f t="shared" si="41"/>
        <v>3.1399420550076322</v>
      </c>
      <c r="BM391" s="23">
        <f t="shared" ca="1" si="42"/>
        <v>3.064834702852608</v>
      </c>
      <c r="BN391" s="22">
        <f t="shared" si="43"/>
        <v>2.8055372972891006</v>
      </c>
      <c r="BO391" s="21"/>
      <c r="BP391" s="2"/>
    </row>
    <row r="392" spans="1:68" x14ac:dyDescent="0.2">
      <c r="A392">
        <v>18.95</v>
      </c>
      <c r="B392">
        <v>2.1</v>
      </c>
      <c r="C392">
        <v>1.30508</v>
      </c>
      <c r="D392">
        <v>-0.22395999999999999</v>
      </c>
      <c r="E392">
        <v>0.12196</v>
      </c>
      <c r="F392">
        <v>1.37835</v>
      </c>
      <c r="G392">
        <v>1.4430499999999999</v>
      </c>
      <c r="I392" s="17">
        <f t="shared" si="37"/>
        <v>62.171916010498684</v>
      </c>
      <c r="J392" s="16">
        <f t="shared" si="38"/>
        <v>-62.371916010498687</v>
      </c>
      <c r="K392" s="10">
        <v>108</v>
      </c>
      <c r="L392" s="16">
        <v>6791.3385826771873</v>
      </c>
      <c r="M392" s="16">
        <v>2922.0472440944809</v>
      </c>
      <c r="N392" s="16">
        <v>26.94116360454943</v>
      </c>
      <c r="O392" s="16">
        <v>16.416949152542358</v>
      </c>
      <c r="P392" s="16">
        <v>16.855562825048931</v>
      </c>
      <c r="Q392" s="16">
        <v>0.41167330772923655</v>
      </c>
      <c r="R392" s="16">
        <v>2.4423587156487696</v>
      </c>
      <c r="S392" s="16">
        <v>30.459282812956598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0.501484374977963</v>
      </c>
      <c r="AC392" s="10">
        <v>59.082781263699907</v>
      </c>
      <c r="AD392" s="19">
        <v>10.41573436132213</v>
      </c>
      <c r="AE392" s="12">
        <v>1641.6949152542359</v>
      </c>
      <c r="AF392" s="10">
        <v>1588.0328659390593</v>
      </c>
      <c r="AG392" s="10">
        <v>1123.7041883365955</v>
      </c>
      <c r="AH392" s="10">
        <v>72.372738001518883</v>
      </c>
      <c r="AI392" s="10">
        <v>4.0944026509814613</v>
      </c>
      <c r="AJ392" s="10"/>
      <c r="AK392" s="10"/>
      <c r="AL392" s="10"/>
      <c r="AM392" s="10"/>
      <c r="AN392" s="10">
        <v>8.208474576271179</v>
      </c>
      <c r="AO392" s="10">
        <v>5.0829691581302772</v>
      </c>
      <c r="AP392" s="10">
        <v>8.8659293183561676</v>
      </c>
      <c r="AQ392" s="10">
        <v>114.66</v>
      </c>
      <c r="AR392" s="10"/>
      <c r="AS392" s="10"/>
      <c r="AT392" s="10">
        <v>2.475807576765225</v>
      </c>
      <c r="AU392" s="10">
        <v>1</v>
      </c>
      <c r="AV392" s="16"/>
      <c r="AW392" s="19">
        <v>238.20492989085892</v>
      </c>
      <c r="AX392" s="1" t="s">
        <v>120</v>
      </c>
      <c r="AY392" s="23">
        <v>62.3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0.501484374977963</v>
      </c>
      <c r="BG392" s="24">
        <v>59.082781263699907</v>
      </c>
      <c r="BH392" s="24">
        <v>10.41573436132213</v>
      </c>
      <c r="BI392" s="21"/>
      <c r="BJ392" s="25">
        <f t="shared" ca="1" si="39"/>
        <v>1</v>
      </c>
      <c r="BK392" s="24">
        <f t="shared" ca="1" si="40"/>
        <v>9.2126460726554402</v>
      </c>
      <c r="BL392" s="23">
        <f t="shared" si="41"/>
        <v>3.0585183062421684</v>
      </c>
      <c r="BM392" s="23">
        <f t="shared" ca="1" si="42"/>
        <v>3.0309862518350865</v>
      </c>
      <c r="BN392" s="22">
        <f t="shared" si="43"/>
        <v>2.7805444661961238</v>
      </c>
      <c r="BO392" s="21"/>
      <c r="BP392" s="2"/>
    </row>
    <row r="393" spans="1:68" x14ac:dyDescent="0.2">
      <c r="A393">
        <v>19</v>
      </c>
      <c r="B393">
        <v>2.1</v>
      </c>
      <c r="C393">
        <v>1.3006500000000001</v>
      </c>
      <c r="D393">
        <v>-0.21843000000000001</v>
      </c>
      <c r="E393">
        <v>0.12261</v>
      </c>
      <c r="F393">
        <v>1.377</v>
      </c>
      <c r="G393">
        <v>1.4443299999999999</v>
      </c>
      <c r="I393" s="17">
        <f t="shared" si="37"/>
        <v>62.335958005249338</v>
      </c>
      <c r="J393" s="16">
        <f t="shared" si="38"/>
        <v>-62.535958005249341</v>
      </c>
      <c r="K393" s="10">
        <v>108</v>
      </c>
      <c r="L393" s="16">
        <v>6809.0551181102583</v>
      </c>
      <c r="M393" s="16">
        <v>2929.5275590551109</v>
      </c>
      <c r="N393" s="16">
        <v>27.01224846894138</v>
      </c>
      <c r="O393" s="16">
        <v>15.207250470809798</v>
      </c>
      <c r="P393" s="16">
        <v>15.648737255148776</v>
      </c>
      <c r="Q393" s="16">
        <v>0.44631877100336032</v>
      </c>
      <c r="R393" s="16">
        <v>2.8521072577693878</v>
      </c>
      <c r="S393" s="16">
        <v>30.658804467984531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41.545987473795421</v>
      </c>
      <c r="AC393" s="10">
        <v>52.169849842995504</v>
      </c>
      <c r="AD393" s="19">
        <v>6.2841626832090753</v>
      </c>
      <c r="AE393" s="12">
        <v>1520.7250470809799</v>
      </c>
      <c r="AF393" s="10">
        <v>1445.0112379841541</v>
      </c>
      <c r="AG393" s="10">
        <v>1043.2491503432518</v>
      </c>
      <c r="AH393" s="10">
        <v>75.014866266030538</v>
      </c>
      <c r="AI393" s="10">
        <v>3.5061795003533378</v>
      </c>
      <c r="AJ393" s="10"/>
      <c r="AK393" s="10"/>
      <c r="AL393" s="10"/>
      <c r="AM393" s="10"/>
      <c r="AN393" s="10">
        <v>7.6036252354048992</v>
      </c>
      <c r="AO393" s="10">
        <v>4.9192680506831472</v>
      </c>
      <c r="AP393" s="10">
        <v>8.3027440524027618</v>
      </c>
      <c r="AQ393" s="10">
        <v>114.66</v>
      </c>
      <c r="AR393" s="10"/>
      <c r="AS393" s="10"/>
      <c r="AT393" s="10">
        <v>2.2361928132302231</v>
      </c>
      <c r="AU393" s="10">
        <v>1</v>
      </c>
      <c r="AV393" s="16"/>
      <c r="AW393" s="19">
        <v>216.75168569762312</v>
      </c>
      <c r="AX393" s="1" t="s">
        <v>120</v>
      </c>
      <c r="AY393" s="23">
        <v>62.5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41.545987473795421</v>
      </c>
      <c r="BG393" s="24">
        <v>52.169849842995504</v>
      </c>
      <c r="BH393" s="24">
        <v>6.2841626832090753</v>
      </c>
      <c r="BI393" s="21"/>
      <c r="BJ393" s="25">
        <f t="shared" ca="1" si="39"/>
        <v>1</v>
      </c>
      <c r="BK393" s="24">
        <f t="shared" ca="1" si="40"/>
        <v>8.3591701728471808</v>
      </c>
      <c r="BL393" s="23">
        <f t="shared" si="41"/>
        <v>3.6451415165304826</v>
      </c>
      <c r="BM393" s="23">
        <f t="shared" ca="1" si="42"/>
        <v>3.1090157141559955</v>
      </c>
      <c r="BN393" s="22">
        <f t="shared" si="43"/>
        <v>2.8460470001254596</v>
      </c>
      <c r="BO393" s="21"/>
      <c r="BP393" s="2"/>
    </row>
    <row r="394" spans="1:68" x14ac:dyDescent="0.2">
      <c r="A394">
        <v>19.05</v>
      </c>
      <c r="B394">
        <v>2.1</v>
      </c>
      <c r="C394">
        <v>1.2991200000000001</v>
      </c>
      <c r="D394">
        <v>-0.21815999999999999</v>
      </c>
      <c r="E394">
        <v>0.12377000000000001</v>
      </c>
      <c r="F394">
        <v>1.3788800000000001</v>
      </c>
      <c r="G394">
        <v>1.4451000000000001</v>
      </c>
      <c r="I394" s="17">
        <f t="shared" si="37"/>
        <v>62.5</v>
      </c>
      <c r="J394" s="16">
        <f t="shared" si="38"/>
        <v>-62.7</v>
      </c>
      <c r="K394" s="10">
        <v>108</v>
      </c>
      <c r="L394" s="16">
        <v>6826.7716535433301</v>
      </c>
      <c r="M394" s="16">
        <v>2937.007874015741</v>
      </c>
      <c r="N394" s="16">
        <v>27.083333333333332</v>
      </c>
      <c r="O394" s="16">
        <v>14.789453860640297</v>
      </c>
      <c r="P394" s="16">
        <v>15.236068044557099</v>
      </c>
      <c r="Q394" s="16">
        <v>0.44801032165146421</v>
      </c>
      <c r="R394" s="16">
        <v>2.9404589185430323</v>
      </c>
      <c r="S394" s="16">
        <v>31.014873883111303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4.458086457831016</v>
      </c>
      <c r="AC394" s="10">
        <v>49.990310757157843</v>
      </c>
      <c r="AD394" s="19">
        <v>5.551602785011144</v>
      </c>
      <c r="AE394" s="12">
        <v>1478.9453860640297</v>
      </c>
      <c r="AF394" s="10">
        <v>1395.4197699478941</v>
      </c>
      <c r="AG394" s="10">
        <v>1015.73786963714</v>
      </c>
      <c r="AH394" s="10">
        <v>80.877405595432549</v>
      </c>
      <c r="AI394" s="10">
        <v>3.4008296925824419</v>
      </c>
      <c r="AJ394" s="10"/>
      <c r="AK394" s="10"/>
      <c r="AL394" s="10"/>
      <c r="AM394" s="10"/>
      <c r="AN394" s="10">
        <v>7.3947269303201484</v>
      </c>
      <c r="AO394" s="10">
        <v>4.8492455586861283</v>
      </c>
      <c r="AP394" s="10">
        <v>8.1101650874599791</v>
      </c>
      <c r="AQ394" s="10">
        <v>114.66</v>
      </c>
      <c r="AR394" s="10"/>
      <c r="AS394" s="10"/>
      <c r="AT394" s="10">
        <v>2.1498967603808232</v>
      </c>
      <c r="AU394" s="10">
        <v>1</v>
      </c>
      <c r="AV394" s="16"/>
      <c r="AW394" s="19">
        <v>209.31296549218413</v>
      </c>
      <c r="AX394" s="1" t="s">
        <v>120</v>
      </c>
      <c r="AY394" s="23">
        <v>62.7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4.458086457831016</v>
      </c>
      <c r="BG394" s="24">
        <v>49.990310757157843</v>
      </c>
      <c r="BH394" s="24">
        <v>5.551602785011144</v>
      </c>
      <c r="BI394" s="21"/>
      <c r="BJ394" s="25">
        <f t="shared" ca="1" si="39"/>
        <v>1</v>
      </c>
      <c r="BK394" s="24">
        <f t="shared" ca="1" si="40"/>
        <v>8.050834539725221</v>
      </c>
      <c r="BL394" s="23">
        <f t="shared" si="41"/>
        <v>3.789413547608516</v>
      </c>
      <c r="BM394" s="23">
        <f t="shared" ca="1" si="42"/>
        <v>3.1320557363852561</v>
      </c>
      <c r="BN394" s="22">
        <f t="shared" si="43"/>
        <v>2.8632310083215504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3012999999999999</v>
      </c>
      <c r="D395">
        <v>-0.22147</v>
      </c>
      <c r="E395">
        <v>0.12523000000000001</v>
      </c>
      <c r="F395">
        <v>1.3748499999999999</v>
      </c>
      <c r="G395">
        <v>1.44093</v>
      </c>
      <c r="I395" s="17">
        <f t="shared" si="37"/>
        <v>62.664041994750654</v>
      </c>
      <c r="J395" s="16">
        <f t="shared" si="38"/>
        <v>-62.864041994750657</v>
      </c>
      <c r="K395" s="10">
        <v>108</v>
      </c>
      <c r="L395" s="16">
        <v>6844.488188976401</v>
      </c>
      <c r="M395" s="16">
        <v>2944.488188976371</v>
      </c>
      <c r="N395" s="16">
        <v>27.154418197725285</v>
      </c>
      <c r="O395" s="16">
        <v>15.384745762711818</v>
      </c>
      <c r="P395" s="16">
        <v>15.837813397821401</v>
      </c>
      <c r="Q395" s="16">
        <v>0.42727316370619284</v>
      </c>
      <c r="R395" s="16">
        <v>2.6978040021924188</v>
      </c>
      <c r="S395" s="16">
        <v>31.463030215943274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7.75905868028461</v>
      </c>
      <c r="AC395" s="10">
        <v>54.808115520873514</v>
      </c>
      <c r="AD395" s="19">
        <v>7.4328257988418773</v>
      </c>
      <c r="AE395" s="12">
        <v>1538.4745762711818</v>
      </c>
      <c r="AF395" s="10">
        <v>1465.1711917770428</v>
      </c>
      <c r="AG395" s="10">
        <v>1055.8542265214267</v>
      </c>
      <c r="AH395" s="10">
        <v>88.634304374770068</v>
      </c>
      <c r="AI395" s="10">
        <v>3.7067184984058592</v>
      </c>
      <c r="AJ395" s="10"/>
      <c r="AK395" s="10"/>
      <c r="AL395" s="10"/>
      <c r="AM395" s="10"/>
      <c r="AN395" s="10">
        <v>7.6923728813559089</v>
      </c>
      <c r="AO395" s="10">
        <v>4.9310903399744435</v>
      </c>
      <c r="AP395" s="10">
        <v>8.3909795856499869</v>
      </c>
      <c r="AQ395" s="10">
        <v>114.66</v>
      </c>
      <c r="AR395" s="10"/>
      <c r="AS395" s="10"/>
      <c r="AT395" s="10">
        <v>2.2568167000340922</v>
      </c>
      <c r="AU395" s="10">
        <v>1</v>
      </c>
      <c r="AV395" s="16"/>
      <c r="AW395" s="19">
        <v>219.77567876655644</v>
      </c>
      <c r="AX395" s="1" t="s">
        <v>120</v>
      </c>
      <c r="AY395" s="23">
        <v>62.8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7.75905868028461</v>
      </c>
      <c r="BG395" s="24">
        <v>54.808115520873514</v>
      </c>
      <c r="BH395" s="24">
        <v>7.4328257988418773</v>
      </c>
      <c r="BI395" s="21"/>
      <c r="BJ395" s="25">
        <f t="shared" ca="1" si="39"/>
        <v>1</v>
      </c>
      <c r="BK395" s="24">
        <f t="shared" ca="1" si="40"/>
        <v>8.4330915979319165</v>
      </c>
      <c r="BL395" s="23">
        <f t="shared" si="41"/>
        <v>3.4414302982585188</v>
      </c>
      <c r="BM395" s="23">
        <f t="shared" ca="1" si="42"/>
        <v>3.0916233452689044</v>
      </c>
      <c r="BN395" s="22">
        <f t="shared" si="43"/>
        <v>2.8276604374682806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2959799999999999</v>
      </c>
      <c r="D396">
        <v>-0.21786</v>
      </c>
      <c r="E396">
        <v>0.12494</v>
      </c>
      <c r="F396">
        <v>1.3748</v>
      </c>
      <c r="G396">
        <v>1.4391499999999999</v>
      </c>
      <c r="I396" s="17">
        <f t="shared" si="37"/>
        <v>62.828083989501302</v>
      </c>
      <c r="J396" s="16">
        <f t="shared" si="38"/>
        <v>-63.028083989501305</v>
      </c>
      <c r="K396" s="10">
        <v>108</v>
      </c>
      <c r="L396" s="16">
        <v>6862.2047244094711</v>
      </c>
      <c r="M396" s="16">
        <v>2951.9685039370006</v>
      </c>
      <c r="N396" s="16">
        <v>27.22550306211723</v>
      </c>
      <c r="O396" s="16">
        <v>13.932015065913326</v>
      </c>
      <c r="P396" s="16">
        <v>14.383800851128452</v>
      </c>
      <c r="Q396" s="16">
        <v>0.44988982237157932</v>
      </c>
      <c r="R396" s="16">
        <v>3.127753415303189</v>
      </c>
      <c r="S396" s="16">
        <v>31.374012862161582</v>
      </c>
      <c r="T396" s="20" t="s">
        <v>122</v>
      </c>
      <c r="U396" s="10">
        <v>4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50.802236166187512</v>
      </c>
      <c r="AC396" s="10">
        <v>44.873331302825704</v>
      </c>
      <c r="AD396" s="19">
        <v>4.3244325309867797</v>
      </c>
      <c r="AE396" s="12">
        <v>1393.2015065913326</v>
      </c>
      <c r="AF396" s="10">
        <v>1293.0687430229862</v>
      </c>
      <c r="AG396" s="10">
        <v>953.78506383463389</v>
      </c>
      <c r="AH396" s="10">
        <v>85.340773029483813</v>
      </c>
      <c r="AI396" s="10">
        <v>3.1971829847816342</v>
      </c>
      <c r="AJ396" s="10"/>
      <c r="AK396" s="10"/>
      <c r="AL396" s="10"/>
      <c r="AM396" s="10"/>
      <c r="AN396" s="10">
        <v>9.2880100439422169</v>
      </c>
      <c r="AO396" s="10">
        <v>4.702172994037225</v>
      </c>
      <c r="AP396" s="10">
        <v>7.6302805106770712</v>
      </c>
      <c r="AQ396" s="10">
        <v>114.66</v>
      </c>
      <c r="AR396" s="10"/>
      <c r="AS396" s="10"/>
      <c r="AT396" s="10">
        <v>1.9740364280496048</v>
      </c>
      <c r="AU396" s="10">
        <v>1</v>
      </c>
      <c r="AV396" s="16"/>
      <c r="AW396" s="19">
        <v>193.9603114534479</v>
      </c>
      <c r="AX396" s="1" t="s">
        <v>120</v>
      </c>
      <c r="AY396" s="23">
        <v>63.028083989501297</v>
      </c>
      <c r="AZ396" s="18">
        <v>100</v>
      </c>
      <c r="BA396" s="18">
        <v>0</v>
      </c>
      <c r="BB396" s="18">
        <v>0</v>
      </c>
      <c r="BC396" s="18">
        <v>100</v>
      </c>
      <c r="BD396" s="18">
        <v>0</v>
      </c>
      <c r="BE396" s="18">
        <v>0</v>
      </c>
      <c r="BF396" s="24">
        <v>50.802236166187512</v>
      </c>
      <c r="BG396" s="24">
        <v>44.873331302825704</v>
      </c>
      <c r="BH396" s="24">
        <v>4.3244325309867797</v>
      </c>
      <c r="BI396" s="21"/>
      <c r="BJ396" s="25">
        <f t="shared" ca="1" si="39"/>
        <v>1</v>
      </c>
      <c r="BK396" s="24">
        <f t="shared" ca="1" si="40"/>
        <v>7.4206066049256627</v>
      </c>
      <c r="BL396" s="23">
        <f t="shared" si="41"/>
        <v>4.1075705939184353</v>
      </c>
      <c r="BM396" s="23">
        <f t="shared" ca="1" si="42"/>
        <v>3.1811553487810516</v>
      </c>
      <c r="BN396" s="22">
        <f t="shared" si="43"/>
        <v>2.8992433254842522</v>
      </c>
      <c r="BO396" s="21"/>
      <c r="BP396" s="2"/>
    </row>
    <row r="397" spans="1:68" x14ac:dyDescent="0.2">
      <c r="A397">
        <v>19.2</v>
      </c>
      <c r="B397">
        <v>2.1</v>
      </c>
      <c r="C397">
        <v>1.29565</v>
      </c>
      <c r="D397">
        <v>-0.22614000000000001</v>
      </c>
      <c r="E397">
        <v>0.12651999999999999</v>
      </c>
      <c r="F397">
        <v>1.3740300000000001</v>
      </c>
      <c r="G397">
        <v>1.4334800000000001</v>
      </c>
      <c r="I397" s="17">
        <f t="shared" ref="I397:I460" si="44">IF(A397="(m)",0,A397/0.3048)</f>
        <v>62.992125984251963</v>
      </c>
      <c r="J397" s="16">
        <f t="shared" ref="J397:J460" si="45">$J$7-I397</f>
        <v>-63.192125984251966</v>
      </c>
      <c r="K397" s="10">
        <v>108</v>
      </c>
      <c r="L397" s="16">
        <v>6879.9212598425429</v>
      </c>
      <c r="M397" s="16">
        <v>2959.4488188976306</v>
      </c>
      <c r="N397" s="16">
        <v>27.296587926509183</v>
      </c>
      <c r="O397" s="16">
        <v>13.841902071563062</v>
      </c>
      <c r="P397" s="16">
        <v>14.300671728616951</v>
      </c>
      <c r="Q397" s="16">
        <v>0.39801560249639922</v>
      </c>
      <c r="R397" s="16">
        <v>2.7831951536929109</v>
      </c>
      <c r="S397" s="16">
        <v>31.859003962075629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42.805537761548372</v>
      </c>
      <c r="AC397" s="10">
        <v>51.241960429768923</v>
      </c>
      <c r="AD397" s="19">
        <v>5.9525018086827082</v>
      </c>
      <c r="AE397" s="12">
        <v>1384.1902071563063</v>
      </c>
      <c r="AF397" s="10">
        <v>1282.2466971138053</v>
      </c>
      <c r="AG397" s="10">
        <v>947.55037964627138</v>
      </c>
      <c r="AH397" s="10">
        <v>93.855415588795466</v>
      </c>
      <c r="AI397" s="10">
        <v>3.5929927467469889</v>
      </c>
      <c r="AJ397" s="10"/>
      <c r="AK397" s="10"/>
      <c r="AL397" s="10"/>
      <c r="AM397" s="10"/>
      <c r="AN397" s="10">
        <v>6.9209510357815311</v>
      </c>
      <c r="AO397" s="10">
        <v>4.6084079476989963</v>
      </c>
      <c r="AP397" s="10">
        <v>7.5804030371701705</v>
      </c>
      <c r="AQ397" s="10">
        <v>114.66</v>
      </c>
      <c r="AR397" s="10"/>
      <c r="AS397" s="10"/>
      <c r="AT397" s="10">
        <v>1.9514820288067298</v>
      </c>
      <c r="AU397" s="10">
        <v>1</v>
      </c>
      <c r="AV397" s="16"/>
      <c r="AW397" s="19">
        <v>192.33700456707081</v>
      </c>
      <c r="AX397" s="1" t="s">
        <v>120</v>
      </c>
      <c r="AY397" s="23">
        <v>63.1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42.805537761548372</v>
      </c>
      <c r="BG397" s="24">
        <v>51.241960429768923</v>
      </c>
      <c r="BH397" s="24">
        <v>5.9525018086827082</v>
      </c>
      <c r="BI397" s="21"/>
      <c r="BJ397" s="25">
        <f t="shared" ca="1" si="39"/>
        <v>1</v>
      </c>
      <c r="BK397" s="24">
        <f t="shared" ca="1" si="40"/>
        <v>7.3396850314452822</v>
      </c>
      <c r="BL397" s="23">
        <f t="shared" si="41"/>
        <v>3.664728753757192</v>
      </c>
      <c r="BM397" s="23">
        <f t="shared" ca="1" si="42"/>
        <v>3.1567865551110241</v>
      </c>
      <c r="BN397" s="22">
        <f t="shared" si="43"/>
        <v>2.8715969283141072</v>
      </c>
      <c r="BO397" s="21"/>
      <c r="BP397" s="2"/>
    </row>
    <row r="398" spans="1:68" x14ac:dyDescent="0.2">
      <c r="A398">
        <v>19.25</v>
      </c>
      <c r="B398">
        <v>2.1</v>
      </c>
      <c r="C398">
        <v>1.2961199999999999</v>
      </c>
      <c r="D398">
        <v>-0.22769</v>
      </c>
      <c r="E398">
        <v>0.12767999999999999</v>
      </c>
      <c r="F398">
        <v>1.3762799999999999</v>
      </c>
      <c r="G398">
        <v>1.4379299999999999</v>
      </c>
      <c r="I398" s="17">
        <f t="shared" si="44"/>
        <v>63.156167979002625</v>
      </c>
      <c r="J398" s="16">
        <f t="shared" si="45"/>
        <v>-63.356167979002628</v>
      </c>
      <c r="K398" s="10">
        <v>108</v>
      </c>
      <c r="L398" s="16">
        <v>6897.6377952756147</v>
      </c>
      <c r="M398" s="16">
        <v>2966.9291338582607</v>
      </c>
      <c r="N398" s="16">
        <v>27.367672790901135</v>
      </c>
      <c r="O398" s="16">
        <v>13.970244821092244</v>
      </c>
      <c r="P398" s="16">
        <v>14.434141877723958</v>
      </c>
      <c r="Q398" s="16">
        <v>0.38830484877580401</v>
      </c>
      <c r="R398" s="16">
        <v>2.6901831232175315</v>
      </c>
      <c r="S398" s="16">
        <v>32.215073377202401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40.421915170712751</v>
      </c>
      <c r="AC398" s="10">
        <v>52.977602962497159</v>
      </c>
      <c r="AD398" s="19">
        <v>6.6004818667900871</v>
      </c>
      <c r="AE398" s="12">
        <v>1397.0244821092244</v>
      </c>
      <c r="AF398" s="10">
        <v>1296.9069184538607</v>
      </c>
      <c r="AG398" s="10">
        <v>957.56064082929686</v>
      </c>
      <c r="AH398" s="10">
        <v>99.717954918197478</v>
      </c>
      <c r="AI398" s="10">
        <v>3.7172190672431737</v>
      </c>
      <c r="AJ398" s="10"/>
      <c r="AK398" s="10"/>
      <c r="AL398" s="10"/>
      <c r="AM398" s="10"/>
      <c r="AN398" s="10">
        <v>6.985122410546122</v>
      </c>
      <c r="AO398" s="10">
        <v>4.6202496751560762</v>
      </c>
      <c r="AP398" s="10">
        <v>7.6604851266343745</v>
      </c>
      <c r="AQ398" s="10">
        <v>114.66</v>
      </c>
      <c r="AR398" s="10"/>
      <c r="AS398" s="10"/>
      <c r="AT398" s="10">
        <v>1.969670081353041</v>
      </c>
      <c r="AU398" s="10">
        <v>1</v>
      </c>
      <c r="AV398" s="16"/>
      <c r="AW398" s="19">
        <v>194.53603776807913</v>
      </c>
      <c r="AX398" s="1" t="s">
        <v>120</v>
      </c>
      <c r="AY398" s="23">
        <v>63.3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40.421915170712751</v>
      </c>
      <c r="BG398" s="24">
        <v>52.977602962497159</v>
      </c>
      <c r="BH398" s="24">
        <v>6.6004818667900871</v>
      </c>
      <c r="BI398" s="21"/>
      <c r="BJ398" s="25">
        <f t="shared" ca="1" si="39"/>
        <v>1</v>
      </c>
      <c r="BK398" s="24">
        <f t="shared" ca="1" si="40"/>
        <v>7.405180565132401</v>
      </c>
      <c r="BL398" s="23">
        <f t="shared" si="41"/>
        <v>3.5347604206058474</v>
      </c>
      <c r="BM398" s="23">
        <f t="shared" ca="1" si="42"/>
        <v>3.1447594268761665</v>
      </c>
      <c r="BN398" s="22">
        <f t="shared" si="43"/>
        <v>2.8597689646342932</v>
      </c>
      <c r="BO398" s="21"/>
      <c r="BP398" s="2"/>
    </row>
    <row r="399" spans="1:68" x14ac:dyDescent="0.2">
      <c r="A399">
        <v>19.3</v>
      </c>
      <c r="B399">
        <v>2.1</v>
      </c>
      <c r="C399">
        <v>1.2971699999999999</v>
      </c>
      <c r="D399">
        <v>-0.22719</v>
      </c>
      <c r="E399">
        <v>0.12959999999999999</v>
      </c>
      <c r="F399">
        <v>1.3758300000000001</v>
      </c>
      <c r="G399">
        <v>1.4354499999999999</v>
      </c>
      <c r="I399" s="17">
        <f t="shared" si="44"/>
        <v>63.320209973753279</v>
      </c>
      <c r="J399" s="16">
        <f t="shared" si="45"/>
        <v>-63.520209973753282</v>
      </c>
      <c r="K399" s="10">
        <v>108</v>
      </c>
      <c r="L399" s="16">
        <v>6915.3543307086857</v>
      </c>
      <c r="M399" s="16">
        <v>2974.4094488188907</v>
      </c>
      <c r="N399" s="16">
        <v>27.438757655293088</v>
      </c>
      <c r="O399" s="16">
        <v>14.25696798493405</v>
      </c>
      <c r="P399" s="16">
        <v>14.729351771901475</v>
      </c>
      <c r="Q399" s="16">
        <v>0.391437349975996</v>
      </c>
      <c r="R399" s="16">
        <v>2.6575327688399941</v>
      </c>
      <c r="S399" s="16">
        <v>32.804429650515679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9.128627540205933</v>
      </c>
      <c r="AC399" s="10">
        <v>53.881792411457468</v>
      </c>
      <c r="AD399" s="19">
        <v>6.9895800483365971</v>
      </c>
      <c r="AE399" s="12">
        <v>1425.6967984934049</v>
      </c>
      <c r="AF399" s="10">
        <v>1330.5953450963293</v>
      </c>
      <c r="AG399" s="10">
        <v>979.7013828926107</v>
      </c>
      <c r="AH399" s="10">
        <v>110.37953818743617</v>
      </c>
      <c r="AI399" s="10">
        <v>3.7628886903114172</v>
      </c>
      <c r="AJ399" s="10"/>
      <c r="AK399" s="10"/>
      <c r="AL399" s="10"/>
      <c r="AM399" s="10"/>
      <c r="AN399" s="10">
        <v>7.1284839924670251</v>
      </c>
      <c r="AO399" s="10">
        <v>4.6828815191849742</v>
      </c>
      <c r="AP399" s="10">
        <v>7.8376110631408853</v>
      </c>
      <c r="AQ399" s="10">
        <v>114.66</v>
      </c>
      <c r="AR399" s="10"/>
      <c r="AS399" s="10"/>
      <c r="AT399" s="10">
        <v>2.0180657531004895</v>
      </c>
      <c r="AU399" s="10">
        <v>1</v>
      </c>
      <c r="AV399" s="16"/>
      <c r="AW399" s="19">
        <v>199.5893017644494</v>
      </c>
      <c r="AX399" s="1" t="s">
        <v>120</v>
      </c>
      <c r="AY399" s="23">
        <v>63.5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9.128627540205933</v>
      </c>
      <c r="BG399" s="24">
        <v>53.881792411457468</v>
      </c>
      <c r="BH399" s="24">
        <v>6.9895800483365971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5791008605240995</v>
      </c>
      <c r="BL399" s="23">
        <f t="shared" ref="BL399:BL462" si="48">(Q399/(P399-(L399/2000)))*100</f>
        <v>3.4727523960692603</v>
      </c>
      <c r="BM399" s="23">
        <f t="shared" ref="BM399:BM462" ca="1" si="49">SQRT(((3.47-LOG(BK399))^2)+((LOG(BL399)+1.22)^2))</f>
        <v>3.1321003861402561</v>
      </c>
      <c r="BN399" s="22">
        <f t="shared" ref="BN399:BN462" si="50">SQRT(((3.47-LOG(P399/1.06))^2)+((LOG(R399)+1.22)^2))</f>
        <v>2.8495276515501518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2958499999999999</v>
      </c>
      <c r="D400">
        <v>-0.22864000000000001</v>
      </c>
      <c r="E400">
        <v>0.13036</v>
      </c>
      <c r="F400">
        <v>1.3722799999999999</v>
      </c>
      <c r="G400">
        <v>1.4268000000000001</v>
      </c>
      <c r="I400" s="17">
        <f t="shared" si="44"/>
        <v>63.484251968503941</v>
      </c>
      <c r="J400" s="16">
        <f t="shared" si="45"/>
        <v>-63.684251968503943</v>
      </c>
      <c r="K400" s="10">
        <v>108</v>
      </c>
      <c r="L400" s="16">
        <v>6933.0708661417575</v>
      </c>
      <c r="M400" s="16">
        <v>2981.8897637795208</v>
      </c>
      <c r="N400" s="16">
        <v>27.509842519685041</v>
      </c>
      <c r="O400" s="16">
        <v>13.896516007532922</v>
      </c>
      <c r="P400" s="16">
        <v>14.372259125258234</v>
      </c>
      <c r="Q400" s="16">
        <v>0.38235309649543903</v>
      </c>
      <c r="R400" s="16">
        <v>2.6603548764541851</v>
      </c>
      <c r="S400" s="16">
        <v>33.037716508702189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9.950615099756135</v>
      </c>
      <c r="AC400" s="10">
        <v>53.310305832976702</v>
      </c>
      <c r="AD400" s="19">
        <v>6.7390790672671645</v>
      </c>
      <c r="AE400" s="12">
        <v>1389.6516007532923</v>
      </c>
      <c r="AF400" s="10">
        <v>1287.5422963481199</v>
      </c>
      <c r="AG400" s="10">
        <v>952.9194343943675</v>
      </c>
      <c r="AH400" s="10">
        <v>113.71626491692419</v>
      </c>
      <c r="AI400" s="10">
        <v>3.7588970135173669</v>
      </c>
      <c r="AJ400" s="10"/>
      <c r="AK400" s="10"/>
      <c r="AL400" s="10"/>
      <c r="AM400" s="10"/>
      <c r="AN400" s="10">
        <v>6.948258003766461</v>
      </c>
      <c r="AO400" s="10">
        <v>4.6057632317474004</v>
      </c>
      <c r="AP400" s="10">
        <v>7.6233554751549404</v>
      </c>
      <c r="AQ400" s="10">
        <v>114.66</v>
      </c>
      <c r="AR400" s="10"/>
      <c r="AS400" s="10"/>
      <c r="AT400" s="10">
        <v>1.9444074146902703</v>
      </c>
      <c r="AU400" s="10">
        <v>1</v>
      </c>
      <c r="AV400" s="16"/>
      <c r="AW400" s="19">
        <v>193.13134445221797</v>
      </c>
      <c r="AX400" s="1" t="s">
        <v>120</v>
      </c>
      <c r="AY400" s="23">
        <v>63.6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9.950615099756135</v>
      </c>
      <c r="BG400" s="24">
        <v>53.310305832976702</v>
      </c>
      <c r="BH400" s="24">
        <v>6.7390790672671645</v>
      </c>
      <c r="BI400" s="21"/>
      <c r="BJ400" s="25">
        <f t="shared" ca="1" si="46"/>
        <v>1</v>
      </c>
      <c r="BK400" s="24">
        <f t="shared" ca="1" si="47"/>
        <v>7.3146390752986381</v>
      </c>
      <c r="BL400" s="23">
        <f t="shared" si="48"/>
        <v>3.5059855474731059</v>
      </c>
      <c r="BM400" s="23">
        <f t="shared" ca="1" si="49"/>
        <v>3.1471869023840138</v>
      </c>
      <c r="BN400" s="22">
        <f t="shared" si="50"/>
        <v>2.8585040478453934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29457</v>
      </c>
      <c r="D401">
        <v>-0.2303</v>
      </c>
      <c r="E401">
        <v>0.13152</v>
      </c>
      <c r="F401">
        <v>1.3741000000000001</v>
      </c>
      <c r="G401">
        <v>1.43245</v>
      </c>
      <c r="I401" s="17">
        <f t="shared" si="44"/>
        <v>63.648293963254588</v>
      </c>
      <c r="J401" s="16">
        <f t="shared" si="45"/>
        <v>-63.848293963254591</v>
      </c>
      <c r="K401" s="10">
        <v>108</v>
      </c>
      <c r="L401" s="16">
        <v>6950.7874015748275</v>
      </c>
      <c r="M401" s="16">
        <v>2989.3700787401503</v>
      </c>
      <c r="N401" s="16">
        <v>27.580927384076986</v>
      </c>
      <c r="O401" s="16">
        <v>13.546986817325779</v>
      </c>
      <c r="P401" s="16">
        <v>14.027857334628916</v>
      </c>
      <c r="Q401" s="16">
        <v>0.3719531925108015</v>
      </c>
      <c r="R401" s="16">
        <v>2.6515324731212124</v>
      </c>
      <c r="S401" s="16">
        <v>33.393785923828965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40.517156144363909</v>
      </c>
      <c r="AC401" s="10">
        <v>52.909934331442976</v>
      </c>
      <c r="AD401" s="19">
        <v>6.572909524193113</v>
      </c>
      <c r="AE401" s="12">
        <v>1354.6986817325778</v>
      </c>
      <c r="AF401" s="10">
        <v>1245.9822894839022</v>
      </c>
      <c r="AG401" s="10">
        <v>927.08930009716869</v>
      </c>
      <c r="AH401" s="10">
        <v>119.57880424632643</v>
      </c>
      <c r="AI401" s="10">
        <v>3.7714039339026639</v>
      </c>
      <c r="AJ401" s="10"/>
      <c r="AK401" s="10"/>
      <c r="AL401" s="10"/>
      <c r="AM401" s="10"/>
      <c r="AN401" s="10">
        <v>6.7734934086628895</v>
      </c>
      <c r="AO401" s="10">
        <v>4.528706643026764</v>
      </c>
      <c r="AP401" s="10">
        <v>7.4167144007773489</v>
      </c>
      <c r="AQ401" s="10">
        <v>114.66</v>
      </c>
      <c r="AR401" s="10"/>
      <c r="AS401" s="10"/>
      <c r="AT401" s="10">
        <v>1.8736079335319895</v>
      </c>
      <c r="AU401" s="10">
        <v>1</v>
      </c>
      <c r="AV401" s="16"/>
      <c r="AW401" s="19">
        <v>186.89734342258532</v>
      </c>
      <c r="AX401" s="1" t="s">
        <v>120</v>
      </c>
      <c r="AY401" s="23">
        <v>63.8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40.517156144363909</v>
      </c>
      <c r="BG401" s="24">
        <v>52.909934331442976</v>
      </c>
      <c r="BH401" s="24">
        <v>6.572909524193113</v>
      </c>
      <c r="BI401" s="21"/>
      <c r="BJ401" s="25">
        <f t="shared" ca="1" si="46"/>
        <v>1</v>
      </c>
      <c r="BK401" s="24">
        <f t="shared" ca="1" si="47"/>
        <v>7.0599914737145992</v>
      </c>
      <c r="BL401" s="23">
        <f t="shared" si="48"/>
        <v>3.5247995673536971</v>
      </c>
      <c r="BM401" s="23">
        <f t="shared" ca="1" si="49"/>
        <v>3.1612389384775761</v>
      </c>
      <c r="BN401" s="22">
        <f t="shared" si="50"/>
        <v>2.8662978444737268</v>
      </c>
      <c r="BO401" s="21"/>
      <c r="BP401" s="2"/>
    </row>
    <row r="402" spans="1:68" x14ac:dyDescent="0.2">
      <c r="A402">
        <v>19.45</v>
      </c>
      <c r="B402">
        <v>2.1</v>
      </c>
      <c r="C402">
        <v>1.2938099999999999</v>
      </c>
      <c r="D402">
        <v>-0.23207</v>
      </c>
      <c r="E402">
        <v>0.13264000000000001</v>
      </c>
      <c r="F402">
        <v>1.3725499999999999</v>
      </c>
      <c r="G402">
        <v>1.43038</v>
      </c>
      <c r="I402" s="17">
        <f t="shared" si="44"/>
        <v>63.812335958005242</v>
      </c>
      <c r="J402" s="16">
        <f t="shared" si="45"/>
        <v>-64.012335958005238</v>
      </c>
      <c r="K402" s="10">
        <v>108</v>
      </c>
      <c r="L402" s="16">
        <v>6968.5039370078985</v>
      </c>
      <c r="M402" s="16">
        <v>2996.8503937007804</v>
      </c>
      <c r="N402" s="16">
        <v>27.652012248468939</v>
      </c>
      <c r="O402" s="16">
        <v>13.339453860640257</v>
      </c>
      <c r="P402" s="16">
        <v>13.825274970639224</v>
      </c>
      <c r="Q402" s="16">
        <v>0.36086413826212177</v>
      </c>
      <c r="R402" s="16">
        <v>2.6101769333954654</v>
      </c>
      <c r="S402" s="16">
        <v>33.737577083261712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40.053975364252302</v>
      </c>
      <c r="AC402" s="10">
        <v>53.23765044280389</v>
      </c>
      <c r="AD402" s="19">
        <v>6.7083741929438077</v>
      </c>
      <c r="AE402" s="12">
        <v>1333.9453860640256</v>
      </c>
      <c r="AF402" s="10">
        <v>1221.1069210478754</v>
      </c>
      <c r="AG402" s="10">
        <v>911.89562279794188</v>
      </c>
      <c r="AH402" s="10">
        <v>125.18876231573705</v>
      </c>
      <c r="AI402" s="10">
        <v>3.8311579081313218</v>
      </c>
      <c r="AJ402" s="10"/>
      <c r="AK402" s="10"/>
      <c r="AL402" s="10"/>
      <c r="AM402" s="10"/>
      <c r="AN402" s="10">
        <v>6.6697269303201283</v>
      </c>
      <c r="AO402" s="10">
        <v>4.4761903409293273</v>
      </c>
      <c r="AP402" s="10">
        <v>7.2951649823835343</v>
      </c>
      <c r="AQ402" s="10">
        <v>114.66</v>
      </c>
      <c r="AR402" s="10"/>
      <c r="AS402" s="10"/>
      <c r="AT402" s="10">
        <v>1.8295280472607462</v>
      </c>
      <c r="AU402" s="10">
        <v>1</v>
      </c>
      <c r="AV402" s="16"/>
      <c r="AW402" s="19">
        <v>183.16603815718133</v>
      </c>
      <c r="AX402" s="1" t="s">
        <v>120</v>
      </c>
      <c r="AY402" s="23">
        <v>64.012335958005195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40.053975364252302</v>
      </c>
      <c r="BG402" s="24">
        <v>53.23765044280389</v>
      </c>
      <c r="BH402" s="24">
        <v>6.7083741929438077</v>
      </c>
      <c r="BI402" s="21"/>
      <c r="BJ402" s="25">
        <f t="shared" ca="1" si="46"/>
        <v>1</v>
      </c>
      <c r="BK402" s="24">
        <f t="shared" ca="1" si="47"/>
        <v>6.9012607528701162</v>
      </c>
      <c r="BL402" s="23">
        <f t="shared" si="48"/>
        <v>3.489636742782686</v>
      </c>
      <c r="BM402" s="23">
        <f t="shared" ca="1" si="49"/>
        <v>3.1670067379284217</v>
      </c>
      <c r="BN402" s="22">
        <f t="shared" si="50"/>
        <v>2.8675740242188725</v>
      </c>
      <c r="BO402" s="21"/>
      <c r="BP402" s="2"/>
    </row>
    <row r="403" spans="1:68" x14ac:dyDescent="0.2">
      <c r="A403">
        <v>19.5</v>
      </c>
      <c r="B403">
        <v>2.1</v>
      </c>
      <c r="C403">
        <v>1.2929200000000001</v>
      </c>
      <c r="D403">
        <v>-0.23288</v>
      </c>
      <c r="E403">
        <v>0.13375000000000001</v>
      </c>
      <c r="F403">
        <v>1.3727799999999999</v>
      </c>
      <c r="G403">
        <v>1.42408</v>
      </c>
      <c r="I403" s="17">
        <f t="shared" si="44"/>
        <v>63.976377952755904</v>
      </c>
      <c r="J403" s="16">
        <f t="shared" si="45"/>
        <v>-64.1763779527559</v>
      </c>
      <c r="K403" s="10">
        <v>108</v>
      </c>
      <c r="L403" s="16">
        <v>6986.2204724409703</v>
      </c>
      <c r="M403" s="16">
        <v>3004.3307086614104</v>
      </c>
      <c r="N403" s="16">
        <v>27.723097112860891</v>
      </c>
      <c r="O403" s="16">
        <v>13.096421845574389</v>
      </c>
      <c r="P403" s="16">
        <v>13.58714934654869</v>
      </c>
      <c r="Q403" s="16">
        <v>0.35578948631781071</v>
      </c>
      <c r="R403" s="16">
        <v>2.6185734567507777</v>
      </c>
      <c r="S403" s="16">
        <v>34.078298678770942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40.803814604127616</v>
      </c>
      <c r="AC403" s="10">
        <v>52.705392018448748</v>
      </c>
      <c r="AD403" s="19">
        <v>6.4907933774236337</v>
      </c>
      <c r="AE403" s="12">
        <v>1309.6421845574389</v>
      </c>
      <c r="AF403" s="10">
        <v>1192.049992599985</v>
      </c>
      <c r="AG403" s="10">
        <v>894.03620099115176</v>
      </c>
      <c r="AH403" s="10">
        <v>130.73557507014962</v>
      </c>
      <c r="AI403" s="10">
        <v>3.8188732014447164</v>
      </c>
      <c r="AJ403" s="10"/>
      <c r="AK403" s="10"/>
      <c r="AL403" s="10"/>
      <c r="AM403" s="10"/>
      <c r="AN403" s="10">
        <v>6.5482109227871943</v>
      </c>
      <c r="AO403" s="10">
        <v>4.4274780553871889</v>
      </c>
      <c r="AP403" s="10">
        <v>7.1522896079292142</v>
      </c>
      <c r="AQ403" s="10">
        <v>114.66</v>
      </c>
      <c r="AR403" s="10"/>
      <c r="AS403" s="10"/>
      <c r="AT403" s="10">
        <v>1.7791648430537359</v>
      </c>
      <c r="AU403" s="10">
        <v>1</v>
      </c>
      <c r="AV403" s="16"/>
      <c r="AW403" s="19">
        <v>178.80749888999776</v>
      </c>
      <c r="AX403" s="1" t="s">
        <v>120</v>
      </c>
      <c r="AY403" s="23">
        <v>64.1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40.803814604127616</v>
      </c>
      <c r="BG403" s="24">
        <v>52.705392018448748</v>
      </c>
      <c r="BH403" s="24">
        <v>6.4907933774236337</v>
      </c>
      <c r="BI403" s="21"/>
      <c r="BJ403" s="25">
        <f t="shared" ca="1" si="46"/>
        <v>1</v>
      </c>
      <c r="BK403" s="24">
        <f t="shared" ca="1" si="47"/>
        <v>6.7196591115800555</v>
      </c>
      <c r="BL403" s="23">
        <f t="shared" si="48"/>
        <v>3.5247484424125863</v>
      </c>
      <c r="BM403" s="23">
        <f t="shared" ca="1" si="49"/>
        <v>3.179049452029401</v>
      </c>
      <c r="BN403" s="22">
        <f t="shared" si="50"/>
        <v>2.8745675814352012</v>
      </c>
      <c r="BO403" s="21"/>
      <c r="BP403" s="2"/>
    </row>
    <row r="404" spans="1:68" x14ac:dyDescent="0.2">
      <c r="A404">
        <v>19.55</v>
      </c>
      <c r="B404">
        <v>2.1</v>
      </c>
      <c r="C404">
        <v>1.29298</v>
      </c>
      <c r="D404">
        <v>-0.23302999999999999</v>
      </c>
      <c r="E404">
        <v>0.13492000000000001</v>
      </c>
      <c r="F404">
        <v>1.37155</v>
      </c>
      <c r="G404">
        <v>1.4232</v>
      </c>
      <c r="I404" s="17">
        <f t="shared" si="44"/>
        <v>64.140419947506558</v>
      </c>
      <c r="J404" s="16">
        <f t="shared" si="45"/>
        <v>-64.340419947506561</v>
      </c>
      <c r="K404" s="10">
        <v>108</v>
      </c>
      <c r="L404" s="16">
        <v>7003.9370078740412</v>
      </c>
      <c r="M404" s="16">
        <v>3011.8110236220405</v>
      </c>
      <c r="N404" s="16">
        <v>27.79418197725284</v>
      </c>
      <c r="O404" s="16">
        <v>13.112806026365336</v>
      </c>
      <c r="P404" s="16">
        <v>13.608705128637961</v>
      </c>
      <c r="Q404" s="16">
        <v>0.35484973595775315</v>
      </c>
      <c r="R404" s="16">
        <v>2.6075202056587479</v>
      </c>
      <c r="S404" s="16">
        <v>34.437437657821228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40.538871398903325</v>
      </c>
      <c r="AC404" s="10">
        <v>52.894485352377629</v>
      </c>
      <c r="AD404" s="19">
        <v>6.5666432487190427</v>
      </c>
      <c r="AE404" s="12">
        <v>1311.2806026365336</v>
      </c>
      <c r="AF404" s="10">
        <v>1193.5438178203067</v>
      </c>
      <c r="AG404" s="10">
        <v>895.65288464784715</v>
      </c>
      <c r="AH404" s="10">
        <v>136.66125971454969</v>
      </c>
      <c r="AI404" s="10">
        <v>3.8350613653149668</v>
      </c>
      <c r="AJ404" s="10"/>
      <c r="AK404" s="10"/>
      <c r="AL404" s="10"/>
      <c r="AM404" s="10"/>
      <c r="AN404" s="10">
        <v>6.5564030131826678</v>
      </c>
      <c r="AO404" s="10">
        <v>4.4331162706842866</v>
      </c>
      <c r="AP404" s="10">
        <v>7.1652230771827767</v>
      </c>
      <c r="AQ404" s="10">
        <v>114.66</v>
      </c>
      <c r="AR404" s="10"/>
      <c r="AS404" s="10"/>
      <c r="AT404" s="10">
        <v>1.7768445257573406</v>
      </c>
      <c r="AU404" s="10">
        <v>1</v>
      </c>
      <c r="AV404" s="16"/>
      <c r="AW404" s="19">
        <v>179.03157267304601</v>
      </c>
      <c r="AX404" s="1" t="s">
        <v>120</v>
      </c>
      <c r="AY404" s="23">
        <v>64.340419947506604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40.538871398903325</v>
      </c>
      <c r="BG404" s="24">
        <v>52.894485352377629</v>
      </c>
      <c r="BH404" s="24">
        <v>6.5666432487190427</v>
      </c>
      <c r="BI404" s="21"/>
      <c r="BJ404" s="25">
        <f t="shared" ca="1" si="46"/>
        <v>1</v>
      </c>
      <c r="BK404" s="24">
        <f t="shared" ca="1" si="47"/>
        <v>6.7114015756184164</v>
      </c>
      <c r="BL404" s="23">
        <f t="shared" si="48"/>
        <v>3.5110218969246487</v>
      </c>
      <c r="BM404" s="23">
        <f t="shared" ca="1" si="49"/>
        <v>3.1785518560863664</v>
      </c>
      <c r="BN404" s="22">
        <f t="shared" si="50"/>
        <v>2.8729552059755306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29291</v>
      </c>
      <c r="D405">
        <v>-0.23357</v>
      </c>
      <c r="E405">
        <v>0.13575000000000001</v>
      </c>
      <c r="F405">
        <v>1.3666</v>
      </c>
      <c r="G405">
        <v>1.41815</v>
      </c>
      <c r="I405" s="17">
        <f t="shared" si="44"/>
        <v>64.30446194225722</v>
      </c>
      <c r="J405" s="16">
        <f t="shared" si="45"/>
        <v>-64.504461942257223</v>
      </c>
      <c r="K405" s="10">
        <v>108</v>
      </c>
      <c r="L405" s="16">
        <v>7021.6535433071131</v>
      </c>
      <c r="M405" s="16">
        <v>3019.2913385826705</v>
      </c>
      <c r="N405" s="16">
        <v>27.865266841644793</v>
      </c>
      <c r="O405" s="16">
        <v>13.093691148775878</v>
      </c>
      <c r="P405" s="16">
        <v>13.593258993849879</v>
      </c>
      <c r="Q405" s="16">
        <v>0.35146663466154576</v>
      </c>
      <c r="R405" s="16">
        <v>2.5855950719438434</v>
      </c>
      <c r="S405" s="16">
        <v>34.692211463472276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40.101566367385544</v>
      </c>
      <c r="AC405" s="10">
        <v>53.204138409100608</v>
      </c>
      <c r="AD405" s="19">
        <v>6.694295223513846</v>
      </c>
      <c r="AE405" s="12">
        <v>1309.3691148775879</v>
      </c>
      <c r="AF405" s="10">
        <v>1190.6844763491752</v>
      </c>
      <c r="AG405" s="10">
        <v>894.49442453874099</v>
      </c>
      <c r="AH405" s="10">
        <v>140.44000364902251</v>
      </c>
      <c r="AI405" s="10">
        <v>3.8675816288905698</v>
      </c>
      <c r="AJ405" s="10"/>
      <c r="AK405" s="10"/>
      <c r="AL405" s="10"/>
      <c r="AM405" s="10"/>
      <c r="AN405" s="10">
        <v>6.5468455743879392</v>
      </c>
      <c r="AO405" s="10">
        <v>4.4277578381300051</v>
      </c>
      <c r="AP405" s="10">
        <v>7.1559553963099276</v>
      </c>
      <c r="AQ405" s="10">
        <v>114.66</v>
      </c>
      <c r="AR405" s="10"/>
      <c r="AS405" s="10"/>
      <c r="AT405" s="10">
        <v>1.7677491950391562</v>
      </c>
      <c r="AU405" s="10">
        <v>1</v>
      </c>
      <c r="AV405" s="16"/>
      <c r="AW405" s="19">
        <v>178.60267145237626</v>
      </c>
      <c r="AX405" s="1" t="s">
        <v>120</v>
      </c>
      <c r="AY405" s="23">
        <v>64.504461942257194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40.101566367385544</v>
      </c>
      <c r="BG405" s="24">
        <v>53.204138409100608</v>
      </c>
      <c r="BH405" s="24">
        <v>6.694295223513846</v>
      </c>
      <c r="BI405" s="21"/>
      <c r="BJ405" s="25">
        <f t="shared" ca="1" si="46"/>
        <v>1</v>
      </c>
      <c r="BK405" s="24">
        <f t="shared" ca="1" si="47"/>
        <v>6.6786746236481198</v>
      </c>
      <c r="BL405" s="23">
        <f t="shared" si="48"/>
        <v>3.4859310423907166</v>
      </c>
      <c r="BM405" s="23">
        <f t="shared" ca="1" si="49"/>
        <v>3.1785894683554003</v>
      </c>
      <c r="BN405" s="22">
        <f t="shared" si="50"/>
        <v>2.8712739479418863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2923</v>
      </c>
      <c r="D406">
        <v>-0.23380999999999999</v>
      </c>
      <c r="E406">
        <v>0.13697999999999999</v>
      </c>
      <c r="F406">
        <v>1.3652500000000001</v>
      </c>
      <c r="G406">
        <v>1.4152800000000001</v>
      </c>
      <c r="I406" s="17">
        <f t="shared" si="44"/>
        <v>64.468503937007867</v>
      </c>
      <c r="J406" s="16">
        <f t="shared" si="45"/>
        <v>-64.66850393700787</v>
      </c>
      <c r="K406" s="10">
        <v>108</v>
      </c>
      <c r="L406" s="16">
        <v>7039.3700787401831</v>
      </c>
      <c r="M406" s="16">
        <v>3026.7716535433001</v>
      </c>
      <c r="N406" s="16">
        <v>27.936351706036742</v>
      </c>
      <c r="O406" s="16">
        <v>12.927118644067779</v>
      </c>
      <c r="P406" s="16">
        <v>13.432123300763095</v>
      </c>
      <c r="Q406" s="16">
        <v>0.34996303408545359</v>
      </c>
      <c r="R406" s="16">
        <v>2.6054185645062669</v>
      </c>
      <c r="S406" s="16">
        <v>35.069767826063597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40.950283460104529</v>
      </c>
      <c r="AC406" s="10">
        <v>52.600379711297919</v>
      </c>
      <c r="AD406" s="19">
        <v>6.4493368285975521</v>
      </c>
      <c r="AE406" s="12">
        <v>1292.711864406778</v>
      </c>
      <c r="AF406" s="10">
        <v>1170.6851868429023</v>
      </c>
      <c r="AG406" s="10">
        <v>882.40924755723211</v>
      </c>
      <c r="AH406" s="10">
        <v>146.74456018340959</v>
      </c>
      <c r="AI406" s="10">
        <v>3.8381548885198122</v>
      </c>
      <c r="AJ406" s="10"/>
      <c r="AK406" s="10"/>
      <c r="AL406" s="10"/>
      <c r="AM406" s="10"/>
      <c r="AN406" s="10">
        <v>6.4635593220338894</v>
      </c>
      <c r="AO406" s="10">
        <v>4.3992635675711567</v>
      </c>
      <c r="AP406" s="10">
        <v>7.0592739804578573</v>
      </c>
      <c r="AQ406" s="10">
        <v>114.66</v>
      </c>
      <c r="AR406" s="10"/>
      <c r="AS406" s="10"/>
      <c r="AT406" s="10">
        <v>1.7320644531552325</v>
      </c>
      <c r="AU406" s="10">
        <v>1</v>
      </c>
      <c r="AV406" s="16"/>
      <c r="AW406" s="19">
        <v>175.60277802643535</v>
      </c>
      <c r="AX406" s="1" t="s">
        <v>120</v>
      </c>
      <c r="AY406" s="23">
        <v>64.6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40.950283460104529</v>
      </c>
      <c r="BG406" s="24">
        <v>52.600379711297919</v>
      </c>
      <c r="BH406" s="24">
        <v>6.4493368285975521</v>
      </c>
      <c r="BI406" s="21"/>
      <c r="BJ406" s="25">
        <f t="shared" ca="1" si="46"/>
        <v>1</v>
      </c>
      <c r="BK406" s="24">
        <f t="shared" ca="1" si="47"/>
        <v>6.5498421394220312</v>
      </c>
      <c r="BL406" s="23">
        <f t="shared" si="48"/>
        <v>3.5305444014566096</v>
      </c>
      <c r="BM406" s="23">
        <f t="shared" ca="1" si="49"/>
        <v>3.188691736307641</v>
      </c>
      <c r="BN406" s="22">
        <f t="shared" si="50"/>
        <v>2.8774202562889437</v>
      </c>
      <c r="BO406" s="21"/>
      <c r="BP406" s="2"/>
    </row>
    <row r="407" spans="1:68" x14ac:dyDescent="0.2">
      <c r="A407">
        <v>19.7</v>
      </c>
      <c r="B407">
        <v>2.1</v>
      </c>
      <c r="C407">
        <v>1.29305</v>
      </c>
      <c r="D407">
        <v>-0.23594000000000001</v>
      </c>
      <c r="E407">
        <v>0.13833000000000001</v>
      </c>
      <c r="F407">
        <v>1.3672</v>
      </c>
      <c r="G407">
        <v>1.4128799999999999</v>
      </c>
      <c r="I407" s="17">
        <f t="shared" si="44"/>
        <v>64.632545931758528</v>
      </c>
      <c r="J407" s="16">
        <f t="shared" si="45"/>
        <v>-64.832545931758531</v>
      </c>
      <c r="K407" s="10">
        <v>108</v>
      </c>
      <c r="L407" s="16">
        <v>7057.0866141732549</v>
      </c>
      <c r="M407" s="16">
        <v>3034.2519685039301</v>
      </c>
      <c r="N407" s="16">
        <v>28.007436570428695</v>
      </c>
      <c r="O407" s="16">
        <v>13.131920903954793</v>
      </c>
      <c r="P407" s="16">
        <v>13.642892792917406</v>
      </c>
      <c r="Q407" s="16">
        <v>0.33661857897263542</v>
      </c>
      <c r="R407" s="16">
        <v>2.4673548644125396</v>
      </c>
      <c r="S407" s="16">
        <v>35.484158955737001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7.432002400160989</v>
      </c>
      <c r="AC407" s="10">
        <v>55.024341978354656</v>
      </c>
      <c r="AD407" s="19">
        <v>7.5436556214843584</v>
      </c>
      <c r="AE407" s="12">
        <v>1313.1920903954792</v>
      </c>
      <c r="AF407" s="10">
        <v>1194.4394485414643</v>
      </c>
      <c r="AG407" s="10">
        <v>898.2169594688055</v>
      </c>
      <c r="AH407" s="10">
        <v>153.80686049777086</v>
      </c>
      <c r="AI407" s="10">
        <v>4.052923292159246</v>
      </c>
      <c r="AJ407" s="10"/>
      <c r="AK407" s="10"/>
      <c r="AL407" s="10"/>
      <c r="AM407" s="10"/>
      <c r="AN407" s="10">
        <v>6.5659604519773964</v>
      </c>
      <c r="AO407" s="10">
        <v>4.4170830728320487</v>
      </c>
      <c r="AP407" s="10">
        <v>7.1857356757504434</v>
      </c>
      <c r="AQ407" s="10">
        <v>114.66</v>
      </c>
      <c r="AR407" s="10"/>
      <c r="AS407" s="10"/>
      <c r="AT407" s="10">
        <v>1.7643911328019393</v>
      </c>
      <c r="AU407" s="10">
        <v>1</v>
      </c>
      <c r="AV407" s="16"/>
      <c r="AW407" s="19">
        <v>179.16591728121963</v>
      </c>
      <c r="AX407" s="1" t="s">
        <v>120</v>
      </c>
      <c r="AY407" s="23">
        <v>64.8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7.432002400160989</v>
      </c>
      <c r="BG407" s="24">
        <v>55.024341978354656</v>
      </c>
      <c r="BH407" s="24">
        <v>7.5436556214843584</v>
      </c>
      <c r="BI407" s="21"/>
      <c r="BJ407" s="25">
        <f t="shared" ca="1" si="46"/>
        <v>1</v>
      </c>
      <c r="BK407" s="24">
        <f t="shared" ca="1" si="47"/>
        <v>6.6667828452083135</v>
      </c>
      <c r="BL407" s="23">
        <f t="shared" si="48"/>
        <v>3.3281288079298164</v>
      </c>
      <c r="BM407" s="23">
        <f t="shared" ca="1" si="49"/>
        <v>3.1681256570454672</v>
      </c>
      <c r="BN407" s="22">
        <f t="shared" si="50"/>
        <v>2.8584569448032591</v>
      </c>
      <c r="BO407" s="21"/>
      <c r="BP407" s="2"/>
    </row>
    <row r="408" spans="1:68" x14ac:dyDescent="0.2">
      <c r="A408">
        <v>19.75</v>
      </c>
      <c r="B408">
        <v>2.1</v>
      </c>
      <c r="C408">
        <v>1.29322</v>
      </c>
      <c r="D408">
        <v>-0.23708000000000001</v>
      </c>
      <c r="E408">
        <v>0.13971</v>
      </c>
      <c r="F408">
        <v>1.3664799999999999</v>
      </c>
      <c r="G408">
        <v>1.4115800000000001</v>
      </c>
      <c r="I408" s="17">
        <f t="shared" si="44"/>
        <v>64.79658792650919</v>
      </c>
      <c r="J408" s="16">
        <f t="shared" si="45"/>
        <v>-64.996587926509193</v>
      </c>
      <c r="K408" s="10">
        <v>108</v>
      </c>
      <c r="L408" s="16">
        <v>7074.8031496063268</v>
      </c>
      <c r="M408" s="16">
        <v>3041.7322834645602</v>
      </c>
      <c r="N408" s="16">
        <v>28.078521434820647</v>
      </c>
      <c r="O408" s="16">
        <v>13.178342749529181</v>
      </c>
      <c r="P408" s="16">
        <v>13.695414475920586</v>
      </c>
      <c r="Q408" s="16">
        <v>0.32947647623619752</v>
      </c>
      <c r="R408" s="16">
        <v>2.4057430084754743</v>
      </c>
      <c r="S408" s="16">
        <v>35.907758777180916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6.014240885654104</v>
      </c>
      <c r="AC408" s="10">
        <v>55.938292984411603</v>
      </c>
      <c r="AD408" s="19">
        <v>8.0474661299342891</v>
      </c>
      <c r="AE408" s="12">
        <v>1317.8342749529179</v>
      </c>
      <c r="AF408" s="10">
        <v>1199.5763209281283</v>
      </c>
      <c r="AG408" s="10">
        <v>902.1560856940439</v>
      </c>
      <c r="AH408" s="10">
        <v>161.05859675712554</v>
      </c>
      <c r="AI408" s="10">
        <v>4.1567199674985345</v>
      </c>
      <c r="AJ408" s="10"/>
      <c r="AK408" s="10"/>
      <c r="AL408" s="10"/>
      <c r="AM408" s="10"/>
      <c r="AN408" s="10">
        <v>6.5891713747645904</v>
      </c>
      <c r="AO408" s="10">
        <v>4.416993673297843</v>
      </c>
      <c r="AP408" s="10">
        <v>7.2172486855523514</v>
      </c>
      <c r="AQ408" s="10">
        <v>114.66</v>
      </c>
      <c r="AR408" s="10"/>
      <c r="AS408" s="10"/>
      <c r="AT408" s="10">
        <v>1.7677676896537899</v>
      </c>
      <c r="AU408" s="10">
        <v>1</v>
      </c>
      <c r="AV408" s="16"/>
      <c r="AW408" s="19">
        <v>179.93644813921927</v>
      </c>
      <c r="AX408" s="1" t="s">
        <v>120</v>
      </c>
      <c r="AY408" s="23">
        <v>64.996587926509207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6.014240885654104</v>
      </c>
      <c r="BG408" s="24">
        <v>55.938292984411603</v>
      </c>
      <c r="BH408" s="24">
        <v>8.0474661299342891</v>
      </c>
      <c r="BI408" s="21"/>
      <c r="BJ408" s="25">
        <f t="shared" ca="1" si="46"/>
        <v>1</v>
      </c>
      <c r="BK408" s="24">
        <f t="shared" ca="1" si="47"/>
        <v>6.6790972738385488</v>
      </c>
      <c r="BL408" s="23">
        <f t="shared" si="48"/>
        <v>3.2435130713404954</v>
      </c>
      <c r="BM408" s="23">
        <f t="shared" ca="1" si="49"/>
        <v>3.161318280904986</v>
      </c>
      <c r="BN408" s="22">
        <f t="shared" si="50"/>
        <v>2.8508962711142969</v>
      </c>
      <c r="BO408" s="21"/>
      <c r="BP408" s="2"/>
    </row>
    <row r="409" spans="1:68" x14ac:dyDescent="0.2">
      <c r="A409">
        <v>19.8</v>
      </c>
      <c r="B409">
        <v>0.4</v>
      </c>
      <c r="C409">
        <v>1.29236</v>
      </c>
      <c r="D409">
        <v>-0.23674999999999999</v>
      </c>
      <c r="E409">
        <v>0.14057</v>
      </c>
      <c r="F409">
        <v>1.36015</v>
      </c>
      <c r="G409">
        <v>1.4044300000000001</v>
      </c>
      <c r="I409" s="17">
        <f t="shared" si="44"/>
        <v>64.960629921259837</v>
      </c>
      <c r="J409" s="16">
        <f t="shared" si="45"/>
        <v>-65.16062992125984</v>
      </c>
      <c r="K409" s="10">
        <v>108</v>
      </c>
      <c r="L409" s="16">
        <v>7092.5196850393968</v>
      </c>
      <c r="M409" s="16">
        <v>3049.2125984251898</v>
      </c>
      <c r="N409" s="16">
        <v>28.149606299212596</v>
      </c>
      <c r="O409" s="16">
        <v>12.943502824858726</v>
      </c>
      <c r="P409" s="16">
        <v>13.464375899213001</v>
      </c>
      <c r="Q409" s="16">
        <v>0.33154392702832447</v>
      </c>
      <c r="R409" s="16">
        <v>2.4623787207820254</v>
      </c>
      <c r="S409" s="16">
        <v>36.171741274602489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7.777267192662968</v>
      </c>
      <c r="AC409" s="10">
        <v>54.796019651078332</v>
      </c>
      <c r="AD409" s="19">
        <v>7.4267131562586997</v>
      </c>
      <c r="AE409" s="12">
        <v>1294.3502824858726</v>
      </c>
      <c r="AF409" s="10">
        <v>1171.3531627605846</v>
      </c>
      <c r="AG409" s="10">
        <v>884.82819244097516</v>
      </c>
      <c r="AH409" s="10">
        <v>165.0267766365921</v>
      </c>
      <c r="AI409" s="10">
        <v>4.0611137172368457</v>
      </c>
      <c r="AJ409" s="10"/>
      <c r="AK409" s="10"/>
      <c r="AL409" s="10"/>
      <c r="AM409" s="10"/>
      <c r="AN409" s="10">
        <v>6.4717514124293629</v>
      </c>
      <c r="AO409" s="10">
        <v>4.3822450519076614</v>
      </c>
      <c r="AP409" s="10">
        <v>7.0786255395278008</v>
      </c>
      <c r="AQ409" s="10">
        <v>114.66</v>
      </c>
      <c r="AR409" s="10"/>
      <c r="AS409" s="10"/>
      <c r="AT409" s="10">
        <v>1.7196668874160144</v>
      </c>
      <c r="AU409" s="10">
        <v>1</v>
      </c>
      <c r="AV409" s="16"/>
      <c r="AW409" s="19">
        <v>175.70297441408769</v>
      </c>
      <c r="AX409" s="1" t="s">
        <v>120</v>
      </c>
      <c r="AY409" s="23">
        <v>65.1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7.777267192662968</v>
      </c>
      <c r="BG409" s="24">
        <v>54.796019651078332</v>
      </c>
      <c r="BH409" s="24">
        <v>7.4267131562586997</v>
      </c>
      <c r="BI409" s="21"/>
      <c r="BJ409" s="25">
        <f t="shared" ca="1" si="46"/>
        <v>1</v>
      </c>
      <c r="BK409" s="24">
        <f t="shared" ca="1" si="47"/>
        <v>6.5053621133637307</v>
      </c>
      <c r="BL409" s="23">
        <f t="shared" si="48"/>
        <v>3.3428115292579172</v>
      </c>
      <c r="BM409" s="23">
        <f t="shared" ca="1" si="49"/>
        <v>3.1780706001440917</v>
      </c>
      <c r="BN409" s="22">
        <f t="shared" si="50"/>
        <v>2.8626886993970819</v>
      </c>
      <c r="BO409" s="21"/>
      <c r="BP409" s="2"/>
    </row>
    <row r="410" spans="1:68" x14ac:dyDescent="0.2">
      <c r="A410">
        <v>19.850000000000001</v>
      </c>
      <c r="B410">
        <v>2</v>
      </c>
      <c r="C410">
        <v>1.2921800000000001</v>
      </c>
      <c r="D410">
        <v>-0.23699999999999999</v>
      </c>
      <c r="E410">
        <v>0.14186000000000001</v>
      </c>
      <c r="F410">
        <v>1.3689499999999999</v>
      </c>
      <c r="G410">
        <v>1.4077</v>
      </c>
      <c r="I410" s="17">
        <f t="shared" si="44"/>
        <v>65.124671916010499</v>
      </c>
      <c r="J410" s="16">
        <f t="shared" si="45"/>
        <v>-65.324671916010502</v>
      </c>
      <c r="K410" s="10">
        <v>108</v>
      </c>
      <c r="L410" s="16">
        <v>7110.2362204724686</v>
      </c>
      <c r="M410" s="16">
        <v>3056.6929133858198</v>
      </c>
      <c r="N410" s="16">
        <v>28.220691163604549</v>
      </c>
      <c r="O410" s="16">
        <v>12.894350282485886</v>
      </c>
      <c r="P410" s="16">
        <v>13.420925378784467</v>
      </c>
      <c r="Q410" s="16">
        <v>0.32997767642822845</v>
      </c>
      <c r="R410" s="16">
        <v>2.4586805090940347</v>
      </c>
      <c r="S410" s="16">
        <v>36.567715020734859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7.828341682363579</v>
      </c>
      <c r="AC410" s="10">
        <v>54.76205873201873</v>
      </c>
      <c r="AD410" s="19">
        <v>7.4095995856176877</v>
      </c>
      <c r="AE410" s="12">
        <v>1289.4350282485887</v>
      </c>
      <c r="AF410" s="10">
        <v>1165.1991876846942</v>
      </c>
      <c r="AG410" s="10">
        <v>881.569403408835</v>
      </c>
      <c r="AH410" s="10">
        <v>171.71020506096636</v>
      </c>
      <c r="AI410" s="10">
        <v>4.0672222206230293</v>
      </c>
      <c r="AJ410" s="10"/>
      <c r="AK410" s="10"/>
      <c r="AL410" s="10"/>
      <c r="AM410" s="10"/>
      <c r="AN410" s="10">
        <v>6.4471751412429432</v>
      </c>
      <c r="AO410" s="10">
        <v>4.3748662893918162</v>
      </c>
      <c r="AP410" s="10">
        <v>7.0525552272706804</v>
      </c>
      <c r="AQ410" s="10">
        <v>114.66</v>
      </c>
      <c r="AR410" s="10"/>
      <c r="AS410" s="10"/>
      <c r="AT410" s="10">
        <v>1.7057728388528635</v>
      </c>
      <c r="AU410" s="10">
        <v>1</v>
      </c>
      <c r="AV410" s="16"/>
      <c r="AW410" s="19">
        <v>174.77987815270413</v>
      </c>
      <c r="AX410" s="1" t="s">
        <v>120</v>
      </c>
      <c r="AY410" s="23">
        <v>65.3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7.828341682363579</v>
      </c>
      <c r="BG410" s="24">
        <v>54.76205873201873</v>
      </c>
      <c r="BH410" s="24">
        <v>7.4095995856176877</v>
      </c>
      <c r="BI410" s="21"/>
      <c r="BJ410" s="25">
        <f t="shared" ca="1" si="46"/>
        <v>1</v>
      </c>
      <c r="BK410" s="24">
        <f t="shared" ca="1" si="47"/>
        <v>6.4552165023473904</v>
      </c>
      <c r="BL410" s="23">
        <f t="shared" si="48"/>
        <v>3.3446596659168786</v>
      </c>
      <c r="BM410" s="23">
        <f t="shared" ca="1" si="49"/>
        <v>3.1810121267185183</v>
      </c>
      <c r="BN410" s="22">
        <f t="shared" si="50"/>
        <v>2.8634818519517227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9318</v>
      </c>
      <c r="D411">
        <v>-0.23522999999999999</v>
      </c>
      <c r="E411">
        <v>0.14760999999999999</v>
      </c>
      <c r="F411">
        <v>1.36165</v>
      </c>
      <c r="G411">
        <v>1.40448</v>
      </c>
      <c r="I411" s="17">
        <f t="shared" si="44"/>
        <v>65.288713910761146</v>
      </c>
      <c r="J411" s="16">
        <f t="shared" si="45"/>
        <v>-65.488713910761149</v>
      </c>
      <c r="K411" s="10">
        <v>108</v>
      </c>
      <c r="L411" s="16">
        <v>7127.9527559055387</v>
      </c>
      <c r="M411" s="16">
        <v>3064.1732283464494</v>
      </c>
      <c r="N411" s="16">
        <v>28.291776027996498</v>
      </c>
      <c r="O411" s="16">
        <v>13.167419962335197</v>
      </c>
      <c r="P411" s="16">
        <v>13.719411047920413</v>
      </c>
      <c r="Q411" s="16">
        <v>0.34106673067690824</v>
      </c>
      <c r="R411" s="16">
        <v>2.4860158317700316</v>
      </c>
      <c r="S411" s="16">
        <v>38.332714276751176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7.929246430837694</v>
      </c>
      <c r="AC411" s="10">
        <v>54.694824793104367</v>
      </c>
      <c r="AD411" s="19">
        <v>7.3759287760579415</v>
      </c>
      <c r="AE411" s="12">
        <v>1316.7419962335198</v>
      </c>
      <c r="AF411" s="10">
        <v>1199.2729996163896</v>
      </c>
      <c r="AG411" s="10">
        <v>903.955828594031</v>
      </c>
      <c r="AH411" s="10">
        <v>206.55644397438192</v>
      </c>
      <c r="AI411" s="10">
        <v>4.0225005296446756</v>
      </c>
      <c r="AJ411" s="10"/>
      <c r="AK411" s="10"/>
      <c r="AL411" s="10"/>
      <c r="AM411" s="10"/>
      <c r="AN411" s="10">
        <v>6.5837099811675985</v>
      </c>
      <c r="AO411" s="10">
        <v>4.4522265305340687</v>
      </c>
      <c r="AP411" s="10">
        <v>7.2316466287522481</v>
      </c>
      <c r="AQ411" s="10">
        <v>114.66</v>
      </c>
      <c r="AR411" s="10"/>
      <c r="AS411" s="10"/>
      <c r="AT411" s="10">
        <v>1.7536650734720585</v>
      </c>
      <c r="AU411" s="10">
        <v>1</v>
      </c>
      <c r="AV411" s="16"/>
      <c r="AW411" s="19">
        <v>179.89094994245846</v>
      </c>
      <c r="AX411" s="1" t="s">
        <v>120</v>
      </c>
      <c r="AY411" s="23">
        <v>65.4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7.929246430837694</v>
      </c>
      <c r="BG411" s="24">
        <v>54.694824793104367</v>
      </c>
      <c r="BH411" s="24">
        <v>7.3759287760579415</v>
      </c>
      <c r="BI411" s="21"/>
      <c r="BJ411" s="25">
        <f t="shared" ca="1" si="46"/>
        <v>1</v>
      </c>
      <c r="BK411" s="24">
        <f t="shared" ca="1" si="47"/>
        <v>6.6284990522209615</v>
      </c>
      <c r="BL411" s="23">
        <f t="shared" si="48"/>
        <v>3.3584651150928519</v>
      </c>
      <c r="BM411" s="23">
        <f t="shared" ca="1" si="49"/>
        <v>3.1723822735033904</v>
      </c>
      <c r="BN411" s="22">
        <f t="shared" si="50"/>
        <v>2.8582997064907221</v>
      </c>
      <c r="BO411" s="21"/>
      <c r="BP411" s="2"/>
    </row>
    <row r="412" spans="1:68" x14ac:dyDescent="0.2">
      <c r="A412">
        <v>19.95</v>
      </c>
      <c r="B412">
        <v>2.1</v>
      </c>
      <c r="C412">
        <v>1.2948200000000001</v>
      </c>
      <c r="D412">
        <v>-0.23580999999999999</v>
      </c>
      <c r="E412">
        <v>0.14888999999999999</v>
      </c>
      <c r="F412">
        <v>1.3633</v>
      </c>
      <c r="G412">
        <v>1.4068499999999999</v>
      </c>
      <c r="I412" s="17">
        <f t="shared" si="44"/>
        <v>65.452755905511808</v>
      </c>
      <c r="J412" s="16">
        <f t="shared" si="45"/>
        <v>-65.65275590551181</v>
      </c>
      <c r="K412" s="10">
        <v>108</v>
      </c>
      <c r="L412" s="16">
        <v>7145.6692913386105</v>
      </c>
      <c r="M412" s="16">
        <v>3071.6535433070794</v>
      </c>
      <c r="N412" s="16">
        <v>28.362860892388447</v>
      </c>
      <c r="O412" s="16">
        <v>13.61525423728814</v>
      </c>
      <c r="P412" s="16">
        <v>14.172903143097164</v>
      </c>
      <c r="Q412" s="16">
        <v>0.33743302928468544</v>
      </c>
      <c r="R412" s="16">
        <v>2.380832112361047</v>
      </c>
      <c r="S412" s="16">
        <v>38.725618458960028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34.70984923043293</v>
      </c>
      <c r="AC412" s="10">
        <v>56.74386059379087</v>
      </c>
      <c r="AD412" s="19">
        <v>8.5462901757761998</v>
      </c>
      <c r="AE412" s="12">
        <v>1361.5254237288141</v>
      </c>
      <c r="AF412" s="10">
        <v>1251.5828616705326</v>
      </c>
      <c r="AG412" s="10">
        <v>937.96773573228734</v>
      </c>
      <c r="AH412" s="10">
        <v>213.17672708375824</v>
      </c>
      <c r="AI412" s="10">
        <v>4.2002121645121386</v>
      </c>
      <c r="AJ412" s="10"/>
      <c r="AK412" s="10"/>
      <c r="AL412" s="10"/>
      <c r="AM412" s="10"/>
      <c r="AN412" s="10">
        <v>6.8076271186440698</v>
      </c>
      <c r="AO412" s="10">
        <v>4.5312490015218758</v>
      </c>
      <c r="AP412" s="10">
        <v>7.5037418858582985</v>
      </c>
      <c r="AQ412" s="10">
        <v>114.66</v>
      </c>
      <c r="AR412" s="10"/>
      <c r="AS412" s="10"/>
      <c r="AT412" s="10">
        <v>1.8293621875146928</v>
      </c>
      <c r="AU412" s="10">
        <v>1</v>
      </c>
      <c r="AV412" s="16"/>
      <c r="AW412" s="19">
        <v>187.73742925057988</v>
      </c>
      <c r="AX412" s="1" t="s">
        <v>120</v>
      </c>
      <c r="AY412" s="23">
        <v>65.6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4.70984923043293</v>
      </c>
      <c r="BG412" s="24">
        <v>56.74386059379087</v>
      </c>
      <c r="BH412" s="24">
        <v>8.5462901757761998</v>
      </c>
      <c r="BI412" s="21"/>
      <c r="BJ412" s="25">
        <f t="shared" ca="1" si="46"/>
        <v>1</v>
      </c>
      <c r="BK412" s="24">
        <f t="shared" ca="1" si="47"/>
        <v>6.901864645851532</v>
      </c>
      <c r="BL412" s="23">
        <f t="shared" si="48"/>
        <v>3.1833098943328966</v>
      </c>
      <c r="BM412" s="23">
        <f t="shared" ca="1" si="49"/>
        <v>3.1449402815352352</v>
      </c>
      <c r="BN412" s="22">
        <f t="shared" si="50"/>
        <v>2.8360468517821076</v>
      </c>
      <c r="BO412" s="21"/>
      <c r="BP412" s="2"/>
    </row>
    <row r="413" spans="1:68" x14ac:dyDescent="0.2">
      <c r="A413">
        <v>20</v>
      </c>
      <c r="B413">
        <v>2.1</v>
      </c>
      <c r="C413">
        <v>1.2934000000000001</v>
      </c>
      <c r="D413">
        <v>-0.23637</v>
      </c>
      <c r="E413">
        <v>0.15028</v>
      </c>
      <c r="F413">
        <v>1.3603499999999999</v>
      </c>
      <c r="G413">
        <v>1.4037299999999999</v>
      </c>
      <c r="I413" s="17">
        <f t="shared" si="44"/>
        <v>65.616797900262469</v>
      </c>
      <c r="J413" s="16">
        <f t="shared" si="45"/>
        <v>-65.816797900262472</v>
      </c>
      <c r="K413" s="10">
        <v>108</v>
      </c>
      <c r="L413" s="16">
        <v>7163.3858267716823</v>
      </c>
      <c r="M413" s="16">
        <v>3079.1338582677095</v>
      </c>
      <c r="N413" s="16">
        <v>28.433945756780403</v>
      </c>
      <c r="O413" s="16">
        <v>13.227495291902084</v>
      </c>
      <c r="P413" s="16">
        <v>13.7912882368604</v>
      </c>
      <c r="Q413" s="16">
        <v>0.3339246279404704</v>
      </c>
      <c r="R413" s="16">
        <v>2.4212721988362174</v>
      </c>
      <c r="S413" s="16">
        <v>39.152287844327461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36.422834406679925</v>
      </c>
      <c r="AC413" s="10">
        <v>55.678878370875395</v>
      </c>
      <c r="AD413" s="19">
        <v>7.8982872224446794</v>
      </c>
      <c r="AE413" s="12">
        <v>1322.7495291902082</v>
      </c>
      <c r="AF413" s="10">
        <v>1205.6448412054383</v>
      </c>
      <c r="AG413" s="10">
        <v>909.34661776452992</v>
      </c>
      <c r="AH413" s="10">
        <v>220.49160865811092</v>
      </c>
      <c r="AI413" s="10">
        <v>4.1300602240452324</v>
      </c>
      <c r="AJ413" s="10"/>
      <c r="AK413" s="10"/>
      <c r="AL413" s="10"/>
      <c r="AM413" s="10"/>
      <c r="AN413" s="10">
        <v>6.613747645951042</v>
      </c>
      <c r="AO413" s="10">
        <v>4.4589810727490873</v>
      </c>
      <c r="AP413" s="10">
        <v>7.2747729421162397</v>
      </c>
      <c r="AQ413" s="10">
        <v>114.66</v>
      </c>
      <c r="AR413" s="10"/>
      <c r="AS413" s="10"/>
      <c r="AT413" s="10">
        <v>1.754424206871426</v>
      </c>
      <c r="AU413" s="10">
        <v>1</v>
      </c>
      <c r="AV413" s="16"/>
      <c r="AW413" s="19">
        <v>180.84672618081575</v>
      </c>
      <c r="AX413" s="1" t="s">
        <v>120</v>
      </c>
      <c r="AY413" s="23">
        <v>65.8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36.422834406679925</v>
      </c>
      <c r="BG413" s="24">
        <v>55.678878370875395</v>
      </c>
      <c r="BH413" s="24">
        <v>7.8982872224446794</v>
      </c>
      <c r="BI413" s="21"/>
      <c r="BJ413" s="25">
        <f t="shared" ca="1" si="46"/>
        <v>1</v>
      </c>
      <c r="BK413" s="24">
        <f t="shared" ca="1" si="47"/>
        <v>6.6314722213592736</v>
      </c>
      <c r="BL413" s="23">
        <f t="shared" si="48"/>
        <v>3.2706940614256217</v>
      </c>
      <c r="BM413" s="23">
        <f t="shared" ca="1" si="49"/>
        <v>3.1659035822660697</v>
      </c>
      <c r="BN413" s="22">
        <f t="shared" si="50"/>
        <v>2.8499619757049222</v>
      </c>
      <c r="BO413" s="21"/>
      <c r="BP413" s="2"/>
    </row>
    <row r="414" spans="1:68" x14ac:dyDescent="0.2">
      <c r="A414">
        <v>20.05</v>
      </c>
      <c r="B414">
        <v>2.1</v>
      </c>
      <c r="C414">
        <v>1.29356</v>
      </c>
      <c r="D414">
        <v>-0.23374</v>
      </c>
      <c r="E414">
        <v>0.15168000000000001</v>
      </c>
      <c r="F414">
        <v>1.3594299999999999</v>
      </c>
      <c r="G414">
        <v>1.4012800000000001</v>
      </c>
      <c r="I414" s="17">
        <f t="shared" si="44"/>
        <v>65.780839895013116</v>
      </c>
      <c r="J414" s="16">
        <f t="shared" si="45"/>
        <v>-65.980839895013119</v>
      </c>
      <c r="K414" s="10">
        <v>108</v>
      </c>
      <c r="L414" s="16">
        <v>7181.1023622047524</v>
      </c>
      <c r="M414" s="16">
        <v>3086.614173228339</v>
      </c>
      <c r="N414" s="16">
        <v>28.505030621172352</v>
      </c>
      <c r="O414" s="16">
        <v>13.271186440677958</v>
      </c>
      <c r="P414" s="16">
        <v>13.841167626506063</v>
      </c>
      <c r="Q414" s="16">
        <v>0.35040158425348039</v>
      </c>
      <c r="R414" s="16">
        <v>2.5315897741347748</v>
      </c>
      <c r="S414" s="16">
        <v>39.58202679361839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8.788670898597225</v>
      </c>
      <c r="AC414" s="10">
        <v>54.114799479026992</v>
      </c>
      <c r="AD414" s="19">
        <v>7.096529622375785</v>
      </c>
      <c r="AE414" s="12">
        <v>1327.1186440677959</v>
      </c>
      <c r="AF414" s="10">
        <v>1210.470855550042</v>
      </c>
      <c r="AG414" s="10">
        <v>913.08757198795479</v>
      </c>
      <c r="AH414" s="10">
        <v>227.86963554746131</v>
      </c>
      <c r="AI414" s="10">
        <v>3.950087056824882</v>
      </c>
      <c r="AJ414" s="10"/>
      <c r="AK414" s="10"/>
      <c r="AL414" s="10"/>
      <c r="AM414" s="10"/>
      <c r="AN414" s="10">
        <v>6.6355932203389791</v>
      </c>
      <c r="AO414" s="10">
        <v>4.5009418705254625</v>
      </c>
      <c r="AP414" s="10">
        <v>7.3047005759036381</v>
      </c>
      <c r="AQ414" s="10">
        <v>114.66</v>
      </c>
      <c r="AR414" s="10"/>
      <c r="AS414" s="10"/>
      <c r="AT414" s="10">
        <v>1.7573009818566261</v>
      </c>
      <c r="AU414" s="10">
        <v>1</v>
      </c>
      <c r="AV414" s="16"/>
      <c r="AW414" s="19">
        <v>181.57062833250629</v>
      </c>
      <c r="AX414" s="1" t="s">
        <v>120</v>
      </c>
      <c r="AY414" s="23">
        <v>65.9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8.788670898597225</v>
      </c>
      <c r="BG414" s="24">
        <v>54.114799479026992</v>
      </c>
      <c r="BH414" s="24">
        <v>7.096529622375785</v>
      </c>
      <c r="BI414" s="21"/>
      <c r="BJ414" s="25">
        <f t="shared" ca="1" si="46"/>
        <v>1</v>
      </c>
      <c r="BK414" s="24">
        <f t="shared" ca="1" si="47"/>
        <v>6.6419810641136285</v>
      </c>
      <c r="BL414" s="23">
        <f t="shared" si="48"/>
        <v>3.4183464586717447</v>
      </c>
      <c r="BM414" s="23">
        <f t="shared" ca="1" si="49"/>
        <v>3.1758776200331837</v>
      </c>
      <c r="BN414" s="22">
        <f t="shared" si="50"/>
        <v>2.859606395889561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497</v>
      </c>
      <c r="D415">
        <v>-0.23379</v>
      </c>
      <c r="E415">
        <v>0.15342</v>
      </c>
      <c r="F415">
        <v>1.3573500000000001</v>
      </c>
      <c r="G415">
        <v>1.3967499999999999</v>
      </c>
      <c r="I415" s="17">
        <f t="shared" si="44"/>
        <v>65.944881889763778</v>
      </c>
      <c r="J415" s="16">
        <f t="shared" si="45"/>
        <v>-66.144881889763781</v>
      </c>
      <c r="K415" s="10">
        <v>108</v>
      </c>
      <c r="L415" s="16">
        <v>7198.8188976378242</v>
      </c>
      <c r="M415" s="16">
        <v>3094.0944881889691</v>
      </c>
      <c r="N415" s="16">
        <v>28.576115485564305</v>
      </c>
      <c r="O415" s="16">
        <v>13.656214689265505</v>
      </c>
      <c r="P415" s="16">
        <v>14.233886974460349</v>
      </c>
      <c r="Q415" s="16">
        <v>0.35008833413346119</v>
      </c>
      <c r="R415" s="16">
        <v>2.4595413379466864</v>
      </c>
      <c r="S415" s="16">
        <v>40.116130916308549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6.397072866156023</v>
      </c>
      <c r="AC415" s="10">
        <v>55.695331181116146</v>
      </c>
      <c r="AD415" s="19">
        <v>7.9075959527278314</v>
      </c>
      <c r="AE415" s="12">
        <v>1365.6214689265505</v>
      </c>
      <c r="AF415" s="10">
        <v>1255.6309826368361</v>
      </c>
      <c r="AG415" s="10">
        <v>942.54152308452615</v>
      </c>
      <c r="AH415" s="10">
        <v>237.39460314673875</v>
      </c>
      <c r="AI415" s="10">
        <v>4.0657987104003546</v>
      </c>
      <c r="AJ415" s="10"/>
      <c r="AK415" s="10"/>
      <c r="AL415" s="10"/>
      <c r="AM415" s="10"/>
      <c r="AN415" s="10">
        <v>6.8281073446327527</v>
      </c>
      <c r="AO415" s="10">
        <v>4.5749816586458962</v>
      </c>
      <c r="AP415" s="10">
        <v>7.5403321846762088</v>
      </c>
      <c r="AQ415" s="10">
        <v>114.66</v>
      </c>
      <c r="AR415" s="10"/>
      <c r="AS415" s="10"/>
      <c r="AT415" s="10">
        <v>1.8215528081987387</v>
      </c>
      <c r="AU415" s="10">
        <v>1</v>
      </c>
      <c r="AV415" s="16"/>
      <c r="AW415" s="19">
        <v>188.34464739552541</v>
      </c>
      <c r="AX415" s="1" t="s">
        <v>120</v>
      </c>
      <c r="AY415" s="23">
        <v>66.1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6.397072866156023</v>
      </c>
      <c r="BG415" s="24">
        <v>55.695331181116146</v>
      </c>
      <c r="BH415" s="24">
        <v>7.9075959527278314</v>
      </c>
      <c r="BI415" s="21"/>
      <c r="BJ415" s="25">
        <f t="shared" ca="1" si="46"/>
        <v>1</v>
      </c>
      <c r="BK415" s="24">
        <f t="shared" ca="1" si="47"/>
        <v>6.874048330609317</v>
      </c>
      <c r="BL415" s="23">
        <f t="shared" si="48"/>
        <v>3.2920125440045536</v>
      </c>
      <c r="BM415" s="23">
        <f t="shared" ca="1" si="49"/>
        <v>3.1544162679453671</v>
      </c>
      <c r="BN415" s="22">
        <f t="shared" si="50"/>
        <v>2.8424870016461457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9586</v>
      </c>
      <c r="D416">
        <v>-0.23361000000000001</v>
      </c>
      <c r="E416">
        <v>0.15459999999999999</v>
      </c>
      <c r="F416">
        <v>1.35785</v>
      </c>
      <c r="G416">
        <v>1.3953</v>
      </c>
      <c r="I416" s="17">
        <f t="shared" si="44"/>
        <v>66.108923884514425</v>
      </c>
      <c r="J416" s="16">
        <f t="shared" si="45"/>
        <v>-66.308923884514428</v>
      </c>
      <c r="K416" s="10">
        <v>108</v>
      </c>
      <c r="L416" s="16">
        <v>7216.5354330708942</v>
      </c>
      <c r="M416" s="16">
        <v>3101.5748031495987</v>
      </c>
      <c r="N416" s="16">
        <v>28.647200349956247</v>
      </c>
      <c r="O416" s="16">
        <v>13.899246704331434</v>
      </c>
      <c r="P416" s="16">
        <v>14.4821347925451</v>
      </c>
      <c r="Q416" s="16">
        <v>0.3512160345655303</v>
      </c>
      <c r="R416" s="16">
        <v>2.4251675571085287</v>
      </c>
      <c r="S416" s="16">
        <v>40.478339459282331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5.168457297813603</v>
      </c>
      <c r="AC416" s="10">
        <v>56.464637164944733</v>
      </c>
      <c r="AD416" s="19">
        <v>8.3669055372416619</v>
      </c>
      <c r="AE416" s="12">
        <v>1389.9246704331433</v>
      </c>
      <c r="AF416" s="10">
        <v>1283.7944591507437</v>
      </c>
      <c r="AG416" s="10">
        <v>961.16010944088248</v>
      </c>
      <c r="AH416" s="10">
        <v>243.38343310613658</v>
      </c>
      <c r="AI416" s="10">
        <v>4.1234264291094052</v>
      </c>
      <c r="AJ416" s="10"/>
      <c r="AK416" s="10"/>
      <c r="AL416" s="10"/>
      <c r="AM416" s="10"/>
      <c r="AN416" s="10">
        <v>6.9496233521657169</v>
      </c>
      <c r="AO416" s="10">
        <v>4.6254314963598997</v>
      </c>
      <c r="AP416" s="10">
        <v>7.6892808755270599</v>
      </c>
      <c r="AQ416" s="10">
        <v>114.66</v>
      </c>
      <c r="AR416" s="10"/>
      <c r="AS416" s="10"/>
      <c r="AT416" s="10">
        <v>1.8597396094680516</v>
      </c>
      <c r="AU416" s="10">
        <v>1</v>
      </c>
      <c r="AV416" s="16"/>
      <c r="AW416" s="19">
        <v>192.56916887261156</v>
      </c>
      <c r="AX416" s="1" t="s">
        <v>120</v>
      </c>
      <c r="AY416" s="23">
        <v>66.3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5.168457297813603</v>
      </c>
      <c r="BG416" s="24">
        <v>56.464637164944733</v>
      </c>
      <c r="BH416" s="24">
        <v>8.3669055372416619</v>
      </c>
      <c r="BI416" s="21"/>
      <c r="BJ416" s="25">
        <f t="shared" ca="1" si="46"/>
        <v>1</v>
      </c>
      <c r="BK416" s="24">
        <f t="shared" ca="1" si="47"/>
        <v>7.0118360936949946</v>
      </c>
      <c r="BL416" s="23">
        <f t="shared" si="48"/>
        <v>3.2299092136264633</v>
      </c>
      <c r="BM416" s="23">
        <f t="shared" ca="1" si="49"/>
        <v>3.1426673577529605</v>
      </c>
      <c r="BN416" s="22">
        <f t="shared" si="50"/>
        <v>2.8328363133261196</v>
      </c>
      <c r="BO416" s="21"/>
      <c r="BP416" s="2"/>
    </row>
    <row r="417" spans="1:68" x14ac:dyDescent="0.2">
      <c r="A417">
        <v>20.2</v>
      </c>
      <c r="B417">
        <v>2.1</v>
      </c>
      <c r="C417">
        <v>1.29522</v>
      </c>
      <c r="D417">
        <v>-0.23363</v>
      </c>
      <c r="E417">
        <v>0.15554000000000001</v>
      </c>
      <c r="F417">
        <v>1.3588800000000001</v>
      </c>
      <c r="G417">
        <v>1.3973800000000001</v>
      </c>
      <c r="I417" s="17">
        <f t="shared" si="44"/>
        <v>66.272965879265087</v>
      </c>
      <c r="J417" s="16">
        <f t="shared" si="45"/>
        <v>-66.472965879265089</v>
      </c>
      <c r="K417" s="10">
        <v>108</v>
      </c>
      <c r="L417" s="16">
        <v>7234.2519685039661</v>
      </c>
      <c r="M417" s="16">
        <v>3109.0551181102287</v>
      </c>
      <c r="N417" s="16">
        <v>28.718285214348199</v>
      </c>
      <c r="O417" s="16">
        <v>13.724482109227866</v>
      </c>
      <c r="P417" s="16">
        <v>14.31152515916839</v>
      </c>
      <c r="Q417" s="16">
        <v>0.35109073451752271</v>
      </c>
      <c r="R417" s="16">
        <v>2.4532027901484943</v>
      </c>
      <c r="S417" s="16">
        <v>40.766878468091967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6.151193850447584</v>
      </c>
      <c r="AC417" s="10">
        <v>55.851709029682283</v>
      </c>
      <c r="AD417" s="19">
        <v>7.9970971198701317</v>
      </c>
      <c r="AE417" s="12">
        <v>1372.4482109227865</v>
      </c>
      <c r="AF417" s="10">
        <v>1262.6805884338912</v>
      </c>
      <c r="AG417" s="10">
        <v>948.36438693762921</v>
      </c>
      <c r="AH417" s="10">
        <v>247.85677550558609</v>
      </c>
      <c r="AI417" s="10">
        <v>4.0763038588402605</v>
      </c>
      <c r="AJ417" s="10"/>
      <c r="AK417" s="10"/>
      <c r="AL417" s="10"/>
      <c r="AM417" s="10"/>
      <c r="AN417" s="10">
        <v>6.862241054613933</v>
      </c>
      <c r="AO417" s="10">
        <v>4.5975077117401613</v>
      </c>
      <c r="AP417" s="10">
        <v>7.586915095501034</v>
      </c>
      <c r="AQ417" s="10">
        <v>114.66</v>
      </c>
      <c r="AR417" s="10"/>
      <c r="AS417" s="10"/>
      <c r="AT417" s="10">
        <v>1.8230053609492638</v>
      </c>
      <c r="AU417" s="10">
        <v>1</v>
      </c>
      <c r="AV417" s="16"/>
      <c r="AW417" s="19">
        <v>189.40208826508368</v>
      </c>
      <c r="AX417" s="1" t="s">
        <v>120</v>
      </c>
      <c r="AY417" s="23">
        <v>66.4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6.151193850447584</v>
      </c>
      <c r="BG417" s="24">
        <v>55.851709029682283</v>
      </c>
      <c r="BH417" s="24">
        <v>7.9970971198701317</v>
      </c>
      <c r="BI417" s="21"/>
      <c r="BJ417" s="25">
        <f t="shared" ca="1" si="46"/>
        <v>1</v>
      </c>
      <c r="BK417" s="24">
        <f t="shared" ca="1" si="47"/>
        <v>6.8795172608047963</v>
      </c>
      <c r="BL417" s="23">
        <f t="shared" si="48"/>
        <v>3.2829402454043617</v>
      </c>
      <c r="BM417" s="23">
        <f t="shared" ca="1" si="49"/>
        <v>3.1534679637166256</v>
      </c>
      <c r="BN417" s="22">
        <f t="shared" si="50"/>
        <v>2.839905504727569</v>
      </c>
      <c r="BO417" s="21"/>
      <c r="BP417" s="2"/>
    </row>
    <row r="418" spans="1:68" x14ac:dyDescent="0.2">
      <c r="A418">
        <v>20.25</v>
      </c>
      <c r="B418">
        <v>2.1</v>
      </c>
      <c r="C418">
        <v>1.29443</v>
      </c>
      <c r="D418">
        <v>-0.23921999999999999</v>
      </c>
      <c r="E418">
        <v>0.15745999999999999</v>
      </c>
      <c r="F418">
        <v>1.3576299999999999</v>
      </c>
      <c r="G418">
        <v>1.3957999999999999</v>
      </c>
      <c r="I418" s="17">
        <f t="shared" si="44"/>
        <v>66.437007874015748</v>
      </c>
      <c r="J418" s="16">
        <f t="shared" si="45"/>
        <v>-66.637007874015751</v>
      </c>
      <c r="K418" s="10">
        <v>108</v>
      </c>
      <c r="L418" s="16">
        <v>7251.9685039370379</v>
      </c>
      <c r="M418" s="16">
        <v>3116.5354330708587</v>
      </c>
      <c r="N418" s="16">
        <v>28.789370078740156</v>
      </c>
      <c r="O418" s="16">
        <v>13.508757062146866</v>
      </c>
      <c r="P418" s="16">
        <v>14.104286842423102</v>
      </c>
      <c r="Q418" s="16">
        <v>0.31606937109937588</v>
      </c>
      <c r="R418" s="16">
        <v>2.2409454276603147</v>
      </c>
      <c r="S418" s="16">
        <v>41.356234741405231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2.125547757564028</v>
      </c>
      <c r="AC418" s="10">
        <v>58.230490321099794</v>
      </c>
      <c r="AD418" s="19">
        <v>9.6439619213361762</v>
      </c>
      <c r="AE418" s="12">
        <v>1350.8757062146865</v>
      </c>
      <c r="AF418" s="10">
        <v>1237.2574608501473</v>
      </c>
      <c r="AG418" s="10">
        <v>932.8215131817326</v>
      </c>
      <c r="AH418" s="10">
        <v>258.51835877482443</v>
      </c>
      <c r="AI418" s="10">
        <v>4.4624022863602786</v>
      </c>
      <c r="AJ418" s="10"/>
      <c r="AK418" s="10"/>
      <c r="AL418" s="10"/>
      <c r="AM418" s="10"/>
      <c r="AN418" s="10">
        <v>6.7543785310734332</v>
      </c>
      <c r="AO418" s="10">
        <v>4.4989957411473949</v>
      </c>
      <c r="AP418" s="10">
        <v>7.4625721054538614</v>
      </c>
      <c r="AQ418" s="10">
        <v>114.66</v>
      </c>
      <c r="AR418" s="10"/>
      <c r="AS418" s="10"/>
      <c r="AT418" s="10">
        <v>1.7799729673628562</v>
      </c>
      <c r="AU418" s="10">
        <v>1</v>
      </c>
      <c r="AV418" s="16"/>
      <c r="AW418" s="19">
        <v>185.58861912752207</v>
      </c>
      <c r="AX418" s="1" t="s">
        <v>120</v>
      </c>
      <c r="AY418" s="23">
        <v>66.6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2.125547757564028</v>
      </c>
      <c r="BG418" s="24">
        <v>58.230490321099794</v>
      </c>
      <c r="BH418" s="24">
        <v>9.6439619213361762</v>
      </c>
      <c r="BI418" s="21"/>
      <c r="BJ418" s="25">
        <f t="shared" ca="1" si="46"/>
        <v>1</v>
      </c>
      <c r="BK418" s="24">
        <f t="shared" ca="1" si="47"/>
        <v>6.7243275845767316</v>
      </c>
      <c r="BL418" s="23">
        <f t="shared" si="48"/>
        <v>3.0164176723366012</v>
      </c>
      <c r="BM418" s="23">
        <f t="shared" ca="1" si="49"/>
        <v>3.141701897469289</v>
      </c>
      <c r="BN418" s="22">
        <f t="shared" si="50"/>
        <v>2.8230759852916463</v>
      </c>
      <c r="BO418" s="21"/>
      <c r="BP418" s="2"/>
    </row>
    <row r="419" spans="1:68" x14ac:dyDescent="0.2">
      <c r="A419">
        <v>20.3</v>
      </c>
      <c r="B419">
        <v>2.1</v>
      </c>
      <c r="C419">
        <v>1.2945</v>
      </c>
      <c r="D419">
        <v>-0.23794999999999999</v>
      </c>
      <c r="E419">
        <v>0.15925</v>
      </c>
      <c r="F419">
        <v>1.35558</v>
      </c>
      <c r="G419">
        <v>1.3903300000000001</v>
      </c>
      <c r="I419" s="17">
        <f t="shared" si="44"/>
        <v>66.60104986876641</v>
      </c>
      <c r="J419" s="16">
        <f t="shared" si="45"/>
        <v>-66.801049868766412</v>
      </c>
      <c r="K419" s="10">
        <v>108</v>
      </c>
      <c r="L419" s="16">
        <v>7269.6850393701097</v>
      </c>
      <c r="M419" s="16">
        <v>3124.0157480314888</v>
      </c>
      <c r="N419" s="16">
        <v>28.860454943132108</v>
      </c>
      <c r="O419" s="16">
        <v>13.527871939736324</v>
      </c>
      <c r="P419" s="16">
        <v>14.13131382798179</v>
      </c>
      <c r="Q419" s="16">
        <v>0.32402592414786352</v>
      </c>
      <c r="R419" s="16">
        <v>2.2929638962956944</v>
      </c>
      <c r="S419" s="16">
        <v>41.905686683712936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33.192651270486444</v>
      </c>
      <c r="AC419" s="10">
        <v>57.635129426540907</v>
      </c>
      <c r="AD419" s="19">
        <v>9.172219302972648</v>
      </c>
      <c r="AE419" s="12">
        <v>1352.7871939736324</v>
      </c>
      <c r="AF419" s="10">
        <v>1239.394957066871</v>
      </c>
      <c r="AG419" s="10">
        <v>934.84853709863432</v>
      </c>
      <c r="AH419" s="10">
        <v>268.35905294909134</v>
      </c>
      <c r="AI419" s="10">
        <v>4.3611676643296029</v>
      </c>
      <c r="AJ419" s="10"/>
      <c r="AK419" s="10"/>
      <c r="AL419" s="10"/>
      <c r="AM419" s="10"/>
      <c r="AN419" s="10">
        <v>6.7639359698681618</v>
      </c>
      <c r="AO419" s="10">
        <v>4.5220701818017996</v>
      </c>
      <c r="AP419" s="10">
        <v>7.478788296789074</v>
      </c>
      <c r="AQ419" s="10">
        <v>114.66</v>
      </c>
      <c r="AR419" s="10"/>
      <c r="AS419" s="10"/>
      <c r="AT419" s="10">
        <v>1.7787042029877005</v>
      </c>
      <c r="AU419" s="10">
        <v>1</v>
      </c>
      <c r="AV419" s="16"/>
      <c r="AW419" s="19">
        <v>185.90924356003066</v>
      </c>
      <c r="AX419" s="1" t="s">
        <v>120</v>
      </c>
      <c r="AY419" s="23">
        <v>66.8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3.192651270486444</v>
      </c>
      <c r="BG419" s="24">
        <v>57.635129426540907</v>
      </c>
      <c r="BH419" s="24">
        <v>9.172219302972648</v>
      </c>
      <c r="BI419" s="21"/>
      <c r="BJ419" s="25">
        <f t="shared" ca="1" si="46"/>
        <v>1</v>
      </c>
      <c r="BK419" s="24">
        <f t="shared" ca="1" si="47"/>
        <v>6.7198581280589211</v>
      </c>
      <c r="BL419" s="23">
        <f t="shared" si="48"/>
        <v>3.0869986172566719</v>
      </c>
      <c r="BM419" s="23">
        <f t="shared" ca="1" si="49"/>
        <v>3.1473894645275986</v>
      </c>
      <c r="BN419" s="22">
        <f t="shared" si="50"/>
        <v>2.8279424971015503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678</v>
      </c>
      <c r="D420">
        <v>-0.23672000000000001</v>
      </c>
      <c r="E420">
        <v>0.16095000000000001</v>
      </c>
      <c r="F420">
        <v>1.3529</v>
      </c>
      <c r="G420">
        <v>1.3879300000000001</v>
      </c>
      <c r="I420" s="17">
        <f t="shared" si="44"/>
        <v>66.765091863517057</v>
      </c>
      <c r="J420" s="16">
        <f t="shared" si="45"/>
        <v>-66.96509186351706</v>
      </c>
      <c r="K420" s="10">
        <v>108</v>
      </c>
      <c r="L420" s="16">
        <v>7287.4015748031798</v>
      </c>
      <c r="M420" s="16">
        <v>3131.4960629921184</v>
      </c>
      <c r="N420" s="16">
        <v>28.931539807524057</v>
      </c>
      <c r="O420" s="16">
        <v>14.150470809792836</v>
      </c>
      <c r="P420" s="16">
        <v>14.761426990523047</v>
      </c>
      <c r="Q420" s="16">
        <v>0.3317318771003358</v>
      </c>
      <c r="R420" s="16">
        <v>2.2472886755007511</v>
      </c>
      <c r="S420" s="16">
        <v>42.427512550709068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1.043313132485963</v>
      </c>
      <c r="AC420" s="10">
        <v>58.805939807226672</v>
      </c>
      <c r="AD420" s="19">
        <v>10.150747060287364</v>
      </c>
      <c r="AE420" s="12">
        <v>1415.0470809792837</v>
      </c>
      <c r="AF420" s="10">
        <v>1312.4837682227208</v>
      </c>
      <c r="AG420" s="10">
        <v>982.10702428922855</v>
      </c>
      <c r="AH420" s="10">
        <v>277.63143928837735</v>
      </c>
      <c r="AI420" s="10">
        <v>4.4498066087445372</v>
      </c>
      <c r="AJ420" s="10"/>
      <c r="AK420" s="10"/>
      <c r="AL420" s="10"/>
      <c r="AM420" s="10"/>
      <c r="AN420" s="10">
        <v>7.0752354048964179</v>
      </c>
      <c r="AO420" s="10">
        <v>4.653942935433883</v>
      </c>
      <c r="AP420" s="10">
        <v>7.8568561943138278</v>
      </c>
      <c r="AQ420" s="10">
        <v>114.66</v>
      </c>
      <c r="AR420" s="10"/>
      <c r="AS420" s="10"/>
      <c r="AT420" s="10">
        <v>1.8842476800733277</v>
      </c>
      <c r="AU420" s="10">
        <v>1</v>
      </c>
      <c r="AV420" s="16"/>
      <c r="AW420" s="19">
        <v>196.87256523340812</v>
      </c>
      <c r="AX420" s="1" t="s">
        <v>120</v>
      </c>
      <c r="AY420" s="23">
        <v>66.9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1.043313132485963</v>
      </c>
      <c r="BG420" s="24">
        <v>58.805939807226672</v>
      </c>
      <c r="BH420" s="24">
        <v>10.150747060287364</v>
      </c>
      <c r="BI420" s="21"/>
      <c r="BJ420" s="25">
        <f t="shared" ca="1" si="46"/>
        <v>1</v>
      </c>
      <c r="BK420" s="24">
        <f t="shared" ca="1" si="47"/>
        <v>7.1005844998563159</v>
      </c>
      <c r="BL420" s="23">
        <f t="shared" si="48"/>
        <v>2.9838104576383384</v>
      </c>
      <c r="BM420" s="23">
        <f t="shared" ca="1" si="49"/>
        <v>3.1192739729324939</v>
      </c>
      <c r="BN420" s="22">
        <f t="shared" si="50"/>
        <v>2.8073498977392277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50699999999999</v>
      </c>
      <c r="D421">
        <v>-0.23557</v>
      </c>
      <c r="E421">
        <v>0.16187000000000001</v>
      </c>
      <c r="F421">
        <v>1.3586800000000001</v>
      </c>
      <c r="G421">
        <v>1.39195</v>
      </c>
      <c r="I421" s="17">
        <f t="shared" si="44"/>
        <v>66.929133858267704</v>
      </c>
      <c r="J421" s="16">
        <f t="shared" si="45"/>
        <v>-67.129133858267707</v>
      </c>
      <c r="K421" s="10">
        <v>108</v>
      </c>
      <c r="L421" s="16">
        <v>7305.1181102362498</v>
      </c>
      <c r="M421" s="16">
        <v>3138.976377952748</v>
      </c>
      <c r="N421" s="16">
        <v>29.002624671916003</v>
      </c>
      <c r="O421" s="16">
        <v>13.683521657250436</v>
      </c>
      <c r="P421" s="16">
        <v>14.298544396266509</v>
      </c>
      <c r="Q421" s="16">
        <v>0.33893662986077755</v>
      </c>
      <c r="R421" s="16">
        <v>2.3704275097350278</v>
      </c>
      <c r="S421" s="16">
        <v>42.709912431671682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4.551327022823671</v>
      </c>
      <c r="AC421" s="10">
        <v>56.839341592424148</v>
      </c>
      <c r="AD421" s="19">
        <v>8.6093313847521813</v>
      </c>
      <c r="AE421" s="12">
        <v>1368.3521657250435</v>
      </c>
      <c r="AF421" s="10">
        <v>1256.984843284712</v>
      </c>
      <c r="AG421" s="10">
        <v>947.39082971998823</v>
      </c>
      <c r="AH421" s="10">
        <v>281.97849105783115</v>
      </c>
      <c r="AI421" s="10">
        <v>4.2186483066583316</v>
      </c>
      <c r="AJ421" s="10"/>
      <c r="AK421" s="10"/>
      <c r="AL421" s="10"/>
      <c r="AM421" s="10"/>
      <c r="AN421" s="10">
        <v>6.8417608286252181</v>
      </c>
      <c r="AO421" s="10">
        <v>4.5864380081599467</v>
      </c>
      <c r="AP421" s="10">
        <v>7.5791266377599049</v>
      </c>
      <c r="AQ421" s="10">
        <v>114.66</v>
      </c>
      <c r="AR421" s="10"/>
      <c r="AS421" s="10"/>
      <c r="AT421" s="10">
        <v>1.7961572020118373</v>
      </c>
      <c r="AU421" s="10">
        <v>1</v>
      </c>
      <c r="AV421" s="16"/>
      <c r="AW421" s="19">
        <v>188.5477264927068</v>
      </c>
      <c r="AX421" s="1" t="s">
        <v>120</v>
      </c>
      <c r="AY421" s="23">
        <v>67.1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4.551327022823671</v>
      </c>
      <c r="BG421" s="24">
        <v>56.839341592424148</v>
      </c>
      <c r="BH421" s="24">
        <v>8.6093313847521813</v>
      </c>
      <c r="BI421" s="21"/>
      <c r="BJ421" s="25">
        <f t="shared" ca="1" si="46"/>
        <v>1</v>
      </c>
      <c r="BK421" s="24">
        <f t="shared" ca="1" si="47"/>
        <v>6.7830936326393987</v>
      </c>
      <c r="BL421" s="23">
        <f t="shared" si="48"/>
        <v>3.1837037061354474</v>
      </c>
      <c r="BM421" s="23">
        <f t="shared" ca="1" si="49"/>
        <v>3.1512791186133424</v>
      </c>
      <c r="BN421" s="22">
        <f t="shared" si="50"/>
        <v>2.8318082259813293</v>
      </c>
      <c r="BO421" s="21"/>
      <c r="BP421" s="2"/>
    </row>
    <row r="422" spans="1:68" x14ac:dyDescent="0.2">
      <c r="A422">
        <v>20.45</v>
      </c>
      <c r="B422">
        <v>2.1</v>
      </c>
      <c r="C422">
        <v>1.29467</v>
      </c>
      <c r="D422">
        <v>-0.23599999999999999</v>
      </c>
      <c r="E422">
        <v>0.16389999999999999</v>
      </c>
      <c r="F422">
        <v>1.3524</v>
      </c>
      <c r="G422">
        <v>1.3846799999999999</v>
      </c>
      <c r="I422" s="17">
        <f t="shared" si="44"/>
        <v>67.093175853018366</v>
      </c>
      <c r="J422" s="16">
        <f t="shared" si="45"/>
        <v>-67.293175853018369</v>
      </c>
      <c r="K422" s="10">
        <v>108</v>
      </c>
      <c r="L422" s="16">
        <v>7322.8346456693216</v>
      </c>
      <c r="M422" s="16">
        <v>3146.456692913378</v>
      </c>
      <c r="N422" s="16">
        <v>29.073709536307959</v>
      </c>
      <c r="O422" s="16">
        <v>13.574293785310713</v>
      </c>
      <c r="P422" s="16">
        <v>14.19828947358798</v>
      </c>
      <c r="Q422" s="16">
        <v>0.33624267882861253</v>
      </c>
      <c r="R422" s="16">
        <v>2.3681914603452743</v>
      </c>
      <c r="S422" s="16">
        <v>43.333033908143527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4.761986674158457</v>
      </c>
      <c r="AC422" s="10">
        <v>56.712340171119166</v>
      </c>
      <c r="AD422" s="19">
        <v>8.525673154722373</v>
      </c>
      <c r="AE422" s="12">
        <v>1357.4293785310715</v>
      </c>
      <c r="AF422" s="10">
        <v>1244.147997355881</v>
      </c>
      <c r="AG422" s="10">
        <v>939.87171051909854</v>
      </c>
      <c r="AH422" s="10">
        <v>293.33467279204592</v>
      </c>
      <c r="AI422" s="10">
        <v>4.2226315597565893</v>
      </c>
      <c r="AJ422" s="10"/>
      <c r="AK422" s="10"/>
      <c r="AL422" s="10"/>
      <c r="AM422" s="10"/>
      <c r="AN422" s="10">
        <v>6.7871468926553566</v>
      </c>
      <c r="AO422" s="10">
        <v>4.566633029391066</v>
      </c>
      <c r="AP422" s="10">
        <v>7.5189736841527877</v>
      </c>
      <c r="AQ422" s="10">
        <v>114.66</v>
      </c>
      <c r="AR422" s="10"/>
      <c r="AS422" s="10"/>
      <c r="AT422" s="10">
        <v>1.77245208856772</v>
      </c>
      <c r="AU422" s="10">
        <v>1</v>
      </c>
      <c r="AV422" s="16"/>
      <c r="AW422" s="19">
        <v>186.62219960338214</v>
      </c>
      <c r="AX422" s="1" t="s">
        <v>120</v>
      </c>
      <c r="AY422" s="23">
        <v>67.2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4.761986674158457</v>
      </c>
      <c r="BG422" s="24">
        <v>56.712340171119166</v>
      </c>
      <c r="BH422" s="24">
        <v>8.525673154722373</v>
      </c>
      <c r="BI422" s="21"/>
      <c r="BJ422" s="25">
        <f t="shared" ca="1" si="46"/>
        <v>1</v>
      </c>
      <c r="BK422" s="24">
        <f t="shared" ca="1" si="47"/>
        <v>6.6976114271555298</v>
      </c>
      <c r="BL422" s="23">
        <f t="shared" si="48"/>
        <v>3.1911052351961322</v>
      </c>
      <c r="BM422" s="23">
        <f t="shared" ca="1" si="49"/>
        <v>3.156442987095442</v>
      </c>
      <c r="BN422" s="22">
        <f t="shared" si="50"/>
        <v>2.8341032508776371</v>
      </c>
      <c r="BO422" s="21"/>
      <c r="BP422" s="2"/>
    </row>
    <row r="423" spans="1:68" x14ac:dyDescent="0.2">
      <c r="A423">
        <v>20.5</v>
      </c>
      <c r="B423">
        <v>2.1</v>
      </c>
      <c r="C423">
        <v>1.29484</v>
      </c>
      <c r="D423">
        <v>-0.23612</v>
      </c>
      <c r="E423">
        <v>0.16567000000000001</v>
      </c>
      <c r="F423">
        <v>1.35198</v>
      </c>
      <c r="G423">
        <v>1.38723</v>
      </c>
      <c r="I423" s="17">
        <f t="shared" si="44"/>
        <v>67.257217847769027</v>
      </c>
      <c r="J423" s="16">
        <f t="shared" si="45"/>
        <v>-67.45721784776903</v>
      </c>
      <c r="K423" s="10">
        <v>108</v>
      </c>
      <c r="L423" s="16">
        <v>7340.5511811023935</v>
      </c>
      <c r="M423" s="16">
        <v>3153.937007874008</v>
      </c>
      <c r="N423" s="16">
        <v>29.144794400699912</v>
      </c>
      <c r="O423" s="16">
        <v>13.620715630885101</v>
      </c>
      <c r="P423" s="16">
        <v>14.252535023690601</v>
      </c>
      <c r="Q423" s="16">
        <v>0.33549087854056636</v>
      </c>
      <c r="R423" s="16">
        <v>2.3539032037662952</v>
      </c>
      <c r="S423" s="16">
        <v>43.876346722604218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4.3876033605139</v>
      </c>
      <c r="AC423" s="10">
        <v>56.937389750029944</v>
      </c>
      <c r="AD423" s="19">
        <v>8.6750068894561547</v>
      </c>
      <c r="AE423" s="12">
        <v>1362.0715630885102</v>
      </c>
      <c r="AF423" s="10">
        <v>1249.487677636597</v>
      </c>
      <c r="AG423" s="10">
        <v>943.94012677679507</v>
      </c>
      <c r="AH423" s="10">
        <v>303.04907633631711</v>
      </c>
      <c r="AI423" s="10">
        <v>4.2482630483699531</v>
      </c>
      <c r="AJ423" s="10"/>
      <c r="AK423" s="10"/>
      <c r="AL423" s="10"/>
      <c r="AM423" s="10"/>
      <c r="AN423" s="10">
        <v>6.8103578154425506</v>
      </c>
      <c r="AO423" s="10">
        <v>4.5783701715634777</v>
      </c>
      <c r="AP423" s="10">
        <v>7.5515210142143605</v>
      </c>
      <c r="AQ423" s="10">
        <v>114.66</v>
      </c>
      <c r="AR423" s="10"/>
      <c r="AS423" s="10"/>
      <c r="AT423" s="10">
        <v>1.7759923245047009</v>
      </c>
      <c r="AU423" s="10">
        <v>1</v>
      </c>
      <c r="AV423" s="16"/>
      <c r="AW423" s="19">
        <v>187.42315164548955</v>
      </c>
      <c r="AX423" s="1" t="s">
        <v>120</v>
      </c>
      <c r="AY423" s="23">
        <v>67.4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4.3876033605139</v>
      </c>
      <c r="BG423" s="24">
        <v>56.937389750029944</v>
      </c>
      <c r="BH423" s="24">
        <v>8.6750068894561547</v>
      </c>
      <c r="BI423" s="21"/>
      <c r="BJ423" s="25">
        <f t="shared" ca="1" si="46"/>
        <v>1</v>
      </c>
      <c r="BK423" s="24">
        <f t="shared" ca="1" si="47"/>
        <v>6.7105077918297731</v>
      </c>
      <c r="BL423" s="23">
        <f t="shared" si="48"/>
        <v>3.1703142477299604</v>
      </c>
      <c r="BM423" s="23">
        <f t="shared" ca="1" si="49"/>
        <v>3.154193282733488</v>
      </c>
      <c r="BN423" s="22">
        <f t="shared" si="50"/>
        <v>2.8312557793531776</v>
      </c>
      <c r="BP423" s="2"/>
    </row>
    <row r="424" spans="1:68" x14ac:dyDescent="0.2">
      <c r="A424">
        <v>20.55</v>
      </c>
      <c r="B424">
        <v>2.1</v>
      </c>
      <c r="C424">
        <v>1.2956000000000001</v>
      </c>
      <c r="D424">
        <v>-0.23512</v>
      </c>
      <c r="E424">
        <v>0.16777</v>
      </c>
      <c r="F424">
        <v>1.3559300000000001</v>
      </c>
      <c r="G424">
        <v>1.38808</v>
      </c>
      <c r="I424" s="17">
        <f t="shared" si="44"/>
        <v>67.421259842519689</v>
      </c>
      <c r="J424" s="16">
        <f t="shared" si="45"/>
        <v>-67.621259842519692</v>
      </c>
      <c r="K424" s="10">
        <v>108</v>
      </c>
      <c r="L424" s="16">
        <v>7358.2677165354653</v>
      </c>
      <c r="M424" s="16">
        <v>3161.4173228346381</v>
      </c>
      <c r="N424" s="16">
        <v>29.215879265091864</v>
      </c>
      <c r="O424" s="16">
        <v>13.828248587570627</v>
      </c>
      <c r="P424" s="16">
        <v>14.469350341680812</v>
      </c>
      <c r="Q424" s="16">
        <v>0.34175588094095039</v>
      </c>
      <c r="R424" s="16">
        <v>2.3619296849595171</v>
      </c>
      <c r="S424" s="16">
        <v>44.520955146540615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4.164713927911322</v>
      </c>
      <c r="AC424" s="10">
        <v>57.069937369057762</v>
      </c>
      <c r="AD424" s="19">
        <v>8.7653487030309183</v>
      </c>
      <c r="AE424" s="12">
        <v>1382.8248587570629</v>
      </c>
      <c r="AF424" s="10">
        <v>1273.9532129629117</v>
      </c>
      <c r="AG424" s="10">
        <v>960.20127562606092</v>
      </c>
      <c r="AH424" s="10">
        <v>314.84727527551718</v>
      </c>
      <c r="AI424" s="10">
        <v>4.2338262919843856</v>
      </c>
      <c r="AJ424" s="10"/>
      <c r="AK424" s="10"/>
      <c r="AL424" s="10"/>
      <c r="AM424" s="10"/>
      <c r="AN424" s="10">
        <v>6.9141242937853136</v>
      </c>
      <c r="AO424" s="10">
        <v>4.6324402934078641</v>
      </c>
      <c r="AP424" s="10">
        <v>7.6816102050084867</v>
      </c>
      <c r="AQ424" s="10">
        <v>114.66</v>
      </c>
      <c r="AR424" s="10"/>
      <c r="AS424" s="10"/>
      <c r="AT424" s="10">
        <v>1.8080061068391864</v>
      </c>
      <c r="AU424" s="10">
        <v>1</v>
      </c>
      <c r="AV424" s="16"/>
      <c r="AW424" s="19">
        <v>191.09298194443676</v>
      </c>
      <c r="AX424" s="1" t="s">
        <v>120</v>
      </c>
      <c r="AY424" s="23">
        <v>67.6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4.164713927911322</v>
      </c>
      <c r="BG424" s="24">
        <v>57.069937369057762</v>
      </c>
      <c r="BH424" s="24">
        <v>8.7653487030309183</v>
      </c>
      <c r="BI424" s="21"/>
      <c r="BJ424" s="25">
        <f t="shared" ca="1" si="46"/>
        <v>1</v>
      </c>
      <c r="BK424" s="24">
        <f t="shared" ca="1" si="47"/>
        <v>6.8261892572526248</v>
      </c>
      <c r="BL424" s="23">
        <f t="shared" si="48"/>
        <v>3.1672754802121332</v>
      </c>
      <c r="BM424" s="23">
        <f t="shared" ca="1" si="49"/>
        <v>3.1477477119001862</v>
      </c>
      <c r="BN424" s="22">
        <f t="shared" si="50"/>
        <v>2.826668719697992</v>
      </c>
      <c r="BP424" s="2"/>
    </row>
    <row r="425" spans="1:68" x14ac:dyDescent="0.2">
      <c r="A425">
        <v>20.6</v>
      </c>
      <c r="B425">
        <v>2.1</v>
      </c>
      <c r="C425">
        <v>1.2973399999999999</v>
      </c>
      <c r="D425">
        <v>-0.23672000000000001</v>
      </c>
      <c r="E425">
        <v>0.17018</v>
      </c>
      <c r="F425">
        <v>1.3491299999999999</v>
      </c>
      <c r="G425">
        <v>1.3827499999999999</v>
      </c>
      <c r="I425" s="17">
        <f t="shared" si="44"/>
        <v>67.585301837270336</v>
      </c>
      <c r="J425" s="16">
        <f t="shared" si="45"/>
        <v>-67.785301837270339</v>
      </c>
      <c r="K425" s="10">
        <v>108</v>
      </c>
      <c r="L425" s="16">
        <v>7375.9842519685353</v>
      </c>
      <c r="M425" s="16">
        <v>3168.8976377952677</v>
      </c>
      <c r="N425" s="16">
        <v>29.286964129483813</v>
      </c>
      <c r="O425" s="16">
        <v>14.303389830508438</v>
      </c>
      <c r="P425" s="16">
        <v>14.955144199258759</v>
      </c>
      <c r="Q425" s="16">
        <v>0.3317318771003358</v>
      </c>
      <c r="R425" s="16">
        <v>2.2181790605320799</v>
      </c>
      <c r="S425" s="16">
        <v>45.260720052105711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0.289357964461033</v>
      </c>
      <c r="AC425" s="10">
        <v>59.189047861104001</v>
      </c>
      <c r="AD425" s="19">
        <v>10.52159417443497</v>
      </c>
      <c r="AE425" s="12">
        <v>1430.3389830508438</v>
      </c>
      <c r="AF425" s="10">
        <v>1330.0632823583719</v>
      </c>
      <c r="AG425" s="10">
        <v>996.635814944407</v>
      </c>
      <c r="AH425" s="10">
        <v>328.60297897965052</v>
      </c>
      <c r="AI425" s="10">
        <v>4.5082023259210082</v>
      </c>
      <c r="AJ425" s="10"/>
      <c r="AK425" s="10"/>
      <c r="AL425" s="10"/>
      <c r="AM425" s="10"/>
      <c r="AN425" s="10">
        <v>7.1516949152542191</v>
      </c>
      <c r="AO425" s="10">
        <v>4.7054193467254732</v>
      </c>
      <c r="AP425" s="10">
        <v>7.9730865195552552</v>
      </c>
      <c r="AQ425" s="10">
        <v>114.66</v>
      </c>
      <c r="AR425" s="10"/>
      <c r="AS425" s="10"/>
      <c r="AT425" s="10">
        <v>1.8870067886093833</v>
      </c>
      <c r="AU425" s="10">
        <v>1</v>
      </c>
      <c r="AV425" s="16"/>
      <c r="AW425" s="19">
        <v>199.50949235375577</v>
      </c>
      <c r="AX425" s="1" t="s">
        <v>120</v>
      </c>
      <c r="AY425" s="23">
        <v>67.7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0.289357964461033</v>
      </c>
      <c r="BG425" s="24">
        <v>59.189047861104001</v>
      </c>
      <c r="BH425" s="24">
        <v>10.52159417443497</v>
      </c>
      <c r="BI425" s="21"/>
      <c r="BJ425" s="25">
        <f t="shared" ca="1" si="46"/>
        <v>1</v>
      </c>
      <c r="BK425" s="24">
        <f t="shared" ca="1" si="47"/>
        <v>7.1110861637761911</v>
      </c>
      <c r="BL425" s="23">
        <f t="shared" si="48"/>
        <v>2.9442389251778951</v>
      </c>
      <c r="BM425" s="23">
        <f t="shared" ca="1" si="49"/>
        <v>3.1155881276841373</v>
      </c>
      <c r="BN425" s="22">
        <f t="shared" si="50"/>
        <v>2.7994886012857139</v>
      </c>
      <c r="BP425" s="2"/>
    </row>
    <row r="426" spans="1:68" x14ac:dyDescent="0.2">
      <c r="A426">
        <v>20.65</v>
      </c>
      <c r="B426">
        <v>2.1</v>
      </c>
      <c r="C426">
        <v>1.2963</v>
      </c>
      <c r="D426">
        <v>-0.23599999999999999</v>
      </c>
      <c r="E426">
        <v>0.17180000000000001</v>
      </c>
      <c r="F426">
        <v>1.35355</v>
      </c>
      <c r="G426">
        <v>1.38523</v>
      </c>
      <c r="I426" s="17">
        <f t="shared" si="44"/>
        <v>67.749343832020983</v>
      </c>
      <c r="J426" s="16">
        <f t="shared" si="45"/>
        <v>-67.949343832020986</v>
      </c>
      <c r="K426" s="10">
        <v>108</v>
      </c>
      <c r="L426" s="16">
        <v>7393.7007874016053</v>
      </c>
      <c r="M426" s="16">
        <v>3176.3779527558972</v>
      </c>
      <c r="N426" s="16">
        <v>29.358048993875759</v>
      </c>
      <c r="O426" s="16">
        <v>14.019397363465144</v>
      </c>
      <c r="P426" s="16">
        <v>14.678312410936222</v>
      </c>
      <c r="Q426" s="16">
        <v>0.33624267882861253</v>
      </c>
      <c r="R426" s="16">
        <v>2.2907448037288782</v>
      </c>
      <c r="S426" s="16">
        <v>45.757989407713794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2.342556378932223</v>
      </c>
      <c r="AC426" s="10">
        <v>58.111612734358403</v>
      </c>
      <c r="AD426" s="19">
        <v>9.5458308867093713</v>
      </c>
      <c r="AE426" s="12">
        <v>1401.9397363465146</v>
      </c>
      <c r="AF426" s="10">
        <v>1296.4526875302456</v>
      </c>
      <c r="AG426" s="10">
        <v>975.87343082021664</v>
      </c>
      <c r="AH426" s="10">
        <v>337.37020279895381</v>
      </c>
      <c r="AI426" s="10">
        <v>4.3653924189730704</v>
      </c>
      <c r="AJ426" s="10"/>
      <c r="AK426" s="10"/>
      <c r="AL426" s="10"/>
      <c r="AM426" s="10"/>
      <c r="AN426" s="10">
        <v>7.0096986817325719</v>
      </c>
      <c r="AO426" s="10">
        <v>4.6667915293050504</v>
      </c>
      <c r="AP426" s="10">
        <v>7.8069874465617328</v>
      </c>
      <c r="AQ426" s="10">
        <v>114.66</v>
      </c>
      <c r="AR426" s="10"/>
      <c r="AS426" s="10"/>
      <c r="AT426" s="10">
        <v>1.8324131864239994</v>
      </c>
      <c r="AU426" s="10">
        <v>1</v>
      </c>
      <c r="AV426" s="16"/>
      <c r="AW426" s="19">
        <v>194.46790312953684</v>
      </c>
      <c r="AX426" s="1" t="s">
        <v>120</v>
      </c>
      <c r="AY426" s="23">
        <v>67.9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2.342556378932223</v>
      </c>
      <c r="BG426" s="24">
        <v>58.111612734358403</v>
      </c>
      <c r="BH426" s="24">
        <v>9.5458308867093713</v>
      </c>
      <c r="BI426" s="21"/>
      <c r="BJ426" s="25">
        <f t="shared" ca="1" si="46"/>
        <v>1</v>
      </c>
      <c r="BK426" s="24">
        <f t="shared" ca="1" si="47"/>
        <v>6.9144555091170146</v>
      </c>
      <c r="BL426" s="23">
        <f t="shared" si="48"/>
        <v>3.061911777328731</v>
      </c>
      <c r="BM426" s="23">
        <f t="shared" ca="1" si="49"/>
        <v>3.135057264336071</v>
      </c>
      <c r="BN426" s="22">
        <f t="shared" si="50"/>
        <v>2.8140438629758169</v>
      </c>
      <c r="BP426" s="2"/>
    </row>
    <row r="427" spans="1:68" x14ac:dyDescent="0.2">
      <c r="A427">
        <v>20.7</v>
      </c>
      <c r="B427">
        <v>2.1</v>
      </c>
      <c r="C427">
        <v>1.29555</v>
      </c>
      <c r="D427">
        <v>-0.23716000000000001</v>
      </c>
      <c r="E427">
        <v>0.17443</v>
      </c>
      <c r="F427">
        <v>1.34903</v>
      </c>
      <c r="G427">
        <v>1.3789800000000001</v>
      </c>
      <c r="I427" s="17">
        <f t="shared" si="44"/>
        <v>67.913385826771645</v>
      </c>
      <c r="J427" s="16">
        <f t="shared" si="45"/>
        <v>-68.113385826771648</v>
      </c>
      <c r="K427" s="10">
        <v>108</v>
      </c>
      <c r="L427" s="16">
        <v>7411.4173228346772</v>
      </c>
      <c r="M427" s="16">
        <v>3183.8582677165273</v>
      </c>
      <c r="N427" s="16">
        <v>29.429133858267715</v>
      </c>
      <c r="O427" s="16">
        <v>13.81459510357813</v>
      </c>
      <c r="P427" s="16">
        <v>14.485135203540313</v>
      </c>
      <c r="Q427" s="16">
        <v>0.32897527604416688</v>
      </c>
      <c r="R427" s="16">
        <v>2.2711232682437235</v>
      </c>
      <c r="S427" s="16">
        <v>46.565284719596043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2.37922880533651</v>
      </c>
      <c r="AC427" s="10">
        <v>58.091411163941849</v>
      </c>
      <c r="AD427" s="19">
        <v>9.5293600307216426</v>
      </c>
      <c r="AE427" s="12">
        <v>1381.4595103578129</v>
      </c>
      <c r="AF427" s="10">
        <v>1272.6838081052522</v>
      </c>
      <c r="AG427" s="10">
        <v>961.38514026552343</v>
      </c>
      <c r="AH427" s="10">
        <v>352.51510343303988</v>
      </c>
      <c r="AI427" s="10">
        <v>4.4031075458678535</v>
      </c>
      <c r="AJ427" s="10"/>
      <c r="AK427" s="10"/>
      <c r="AL427" s="10"/>
      <c r="AM427" s="10"/>
      <c r="AN427" s="10">
        <v>6.9072975517890649</v>
      </c>
      <c r="AO427" s="10">
        <v>4.6215384931845902</v>
      </c>
      <c r="AP427" s="10">
        <v>7.6910811221241877</v>
      </c>
      <c r="AQ427" s="10">
        <v>114.66</v>
      </c>
      <c r="AR427" s="10"/>
      <c r="AS427" s="10"/>
      <c r="AT427" s="10">
        <v>1.7927071562591903</v>
      </c>
      <c r="AU427" s="10">
        <v>1</v>
      </c>
      <c r="AV427" s="16"/>
      <c r="AW427" s="19">
        <v>190.90257121578782</v>
      </c>
      <c r="AX427" s="1" t="s">
        <v>120</v>
      </c>
      <c r="AY427" s="23">
        <v>68.1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2.37922880533651</v>
      </c>
      <c r="BG427" s="24">
        <v>58.091411163941849</v>
      </c>
      <c r="BH427" s="24">
        <v>9.5293600307216426</v>
      </c>
      <c r="BI427" s="21"/>
      <c r="BJ427" s="25">
        <f t="shared" ca="1" si="46"/>
        <v>1</v>
      </c>
      <c r="BK427" s="24">
        <f t="shared" ca="1" si="47"/>
        <v>6.7712979886218436</v>
      </c>
      <c r="BL427" s="23">
        <f t="shared" si="48"/>
        <v>3.0518810509874879</v>
      </c>
      <c r="BM427" s="23">
        <f t="shared" ca="1" si="49"/>
        <v>3.141910786747149</v>
      </c>
      <c r="BN427" s="22">
        <f t="shared" si="50"/>
        <v>2.816714435851428</v>
      </c>
      <c r="BP427" s="2"/>
    </row>
    <row r="428" spans="1:68" x14ac:dyDescent="0.2">
      <c r="A428">
        <v>20.75</v>
      </c>
      <c r="B428">
        <v>2.1</v>
      </c>
      <c r="C428">
        <v>1.29552</v>
      </c>
      <c r="D428">
        <v>-0.23516999999999999</v>
      </c>
      <c r="E428">
        <v>0.17637</v>
      </c>
      <c r="F428">
        <v>1.351</v>
      </c>
      <c r="G428">
        <v>1.3791800000000001</v>
      </c>
      <c r="I428" s="17">
        <f t="shared" si="44"/>
        <v>68.077427821522306</v>
      </c>
      <c r="J428" s="16">
        <f t="shared" si="45"/>
        <v>-68.277427821522309</v>
      </c>
      <c r="K428" s="10">
        <v>108</v>
      </c>
      <c r="L428" s="16">
        <v>7429.133858267749</v>
      </c>
      <c r="M428" s="16">
        <v>3191.3385826771573</v>
      </c>
      <c r="N428" s="16">
        <v>29.500218722659667</v>
      </c>
      <c r="O428" s="16">
        <v>13.806403013182656</v>
      </c>
      <c r="P428" s="16">
        <v>14.485518246921547</v>
      </c>
      <c r="Q428" s="16">
        <v>0.34144263082093124</v>
      </c>
      <c r="R428" s="16">
        <v>2.3571309289779423</v>
      </c>
      <c r="S428" s="16">
        <v>47.160780120756336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4.239228512984738</v>
      </c>
      <c r="AC428" s="10">
        <v>57.025745445341798</v>
      </c>
      <c r="AD428" s="19">
        <v>8.7350260416734677</v>
      </c>
      <c r="AE428" s="12">
        <v>1380.6403013182658</v>
      </c>
      <c r="AF428" s="10">
        <v>1271.6867228893343</v>
      </c>
      <c r="AG428" s="10">
        <v>961.41386851911602</v>
      </c>
      <c r="AH428" s="10">
        <v>363.30297733227428</v>
      </c>
      <c r="AI428" s="10">
        <v>4.2424457110390659</v>
      </c>
      <c r="AJ428" s="10"/>
      <c r="AK428" s="10"/>
      <c r="AL428" s="10"/>
      <c r="AM428" s="10"/>
      <c r="AN428" s="10">
        <v>6.9032015065913281</v>
      </c>
      <c r="AO428" s="10">
        <v>4.6479626699162138</v>
      </c>
      <c r="AP428" s="10">
        <v>7.6913109481529283</v>
      </c>
      <c r="AQ428" s="10">
        <v>114.66</v>
      </c>
      <c r="AR428" s="10"/>
      <c r="AS428" s="10"/>
      <c r="AT428" s="10">
        <v>1.7868100631311217</v>
      </c>
      <c r="AU428" s="10">
        <v>1</v>
      </c>
      <c r="AV428" s="16"/>
      <c r="AW428" s="19">
        <v>190.75300843340017</v>
      </c>
      <c r="AX428" s="1" t="s">
        <v>120</v>
      </c>
      <c r="AY428" s="23">
        <v>68.2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4.239228512984738</v>
      </c>
      <c r="BG428" s="24">
        <v>57.025745445341798</v>
      </c>
      <c r="BH428" s="24">
        <v>8.7350260416734677</v>
      </c>
      <c r="BI428" s="21"/>
      <c r="BJ428" s="25">
        <f t="shared" ca="1" si="46"/>
        <v>1</v>
      </c>
      <c r="BK428" s="24">
        <f t="shared" ca="1" si="47"/>
        <v>6.7501150622207646</v>
      </c>
      <c r="BL428" s="23">
        <f t="shared" si="48"/>
        <v>3.1700322538553887</v>
      </c>
      <c r="BM428" s="23">
        <f t="shared" ca="1" si="49"/>
        <v>3.1520307200356106</v>
      </c>
      <c r="BN428" s="22">
        <f t="shared" si="50"/>
        <v>2.8257702841495718</v>
      </c>
      <c r="BP428" s="2"/>
    </row>
    <row r="429" spans="1:68" x14ac:dyDescent="0.2">
      <c r="A429">
        <v>20.8</v>
      </c>
      <c r="B429">
        <v>0.4</v>
      </c>
      <c r="C429">
        <v>1.29619</v>
      </c>
      <c r="D429">
        <v>-0.23555999999999999</v>
      </c>
      <c r="E429">
        <v>0.17807000000000001</v>
      </c>
      <c r="F429">
        <v>1.3466</v>
      </c>
      <c r="G429">
        <v>1.3759999999999999</v>
      </c>
      <c r="I429" s="17">
        <f t="shared" si="44"/>
        <v>68.241469816272968</v>
      </c>
      <c r="J429" s="16">
        <f t="shared" si="45"/>
        <v>-68.441469816272971</v>
      </c>
      <c r="K429" s="10">
        <v>108</v>
      </c>
      <c r="L429" s="16">
        <v>7446.8503937008209</v>
      </c>
      <c r="M429" s="16">
        <v>3198.8188976377874</v>
      </c>
      <c r="N429" s="16">
        <v>29.57130358705162</v>
      </c>
      <c r="O429" s="16">
        <v>13.989359698681701</v>
      </c>
      <c r="P429" s="16">
        <v>14.675989224905337</v>
      </c>
      <c r="Q429" s="16">
        <v>0.33899927988478146</v>
      </c>
      <c r="R429" s="16">
        <v>2.3098904931702693</v>
      </c>
      <c r="S429" s="16">
        <v>47.682605987752467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2.893001240690133</v>
      </c>
      <c r="AC429" s="10">
        <v>57.80502218090983</v>
      </c>
      <c r="AD429" s="19">
        <v>9.3019765784000388</v>
      </c>
      <c r="AE429" s="12">
        <v>1398.9359698681701</v>
      </c>
      <c r="AF429" s="10">
        <v>1293.0529240972467</v>
      </c>
      <c r="AG429" s="10">
        <v>975.69919186790025</v>
      </c>
      <c r="AH429" s="10">
        <v>372.5753636715603</v>
      </c>
      <c r="AI429" s="10">
        <v>4.3292095575817706</v>
      </c>
      <c r="AJ429" s="10"/>
      <c r="AK429" s="10"/>
      <c r="AL429" s="10"/>
      <c r="AM429" s="10"/>
      <c r="AN429" s="10">
        <v>6.9946798493408506</v>
      </c>
      <c r="AO429" s="10">
        <v>4.6812834494872106</v>
      </c>
      <c r="AP429" s="10">
        <v>7.8055935349432017</v>
      </c>
      <c r="AQ429" s="10">
        <v>114.66</v>
      </c>
      <c r="AR429" s="10"/>
      <c r="AS429" s="10"/>
      <c r="AT429" s="10">
        <v>1.8138665063495507</v>
      </c>
      <c r="AU429" s="10">
        <v>1</v>
      </c>
      <c r="AV429" s="16"/>
      <c r="AW429" s="19">
        <v>193.95793861458702</v>
      </c>
      <c r="AX429" s="1" t="s">
        <v>120</v>
      </c>
      <c r="AY429" s="23">
        <v>68.4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2.893001240690133</v>
      </c>
      <c r="BG429" s="24">
        <v>57.80502218090983</v>
      </c>
      <c r="BH429" s="24">
        <v>9.3019765784000388</v>
      </c>
      <c r="BI429" s="21"/>
      <c r="BJ429" s="25">
        <f t="shared" ca="1" si="46"/>
        <v>1</v>
      </c>
      <c r="BK429" s="24">
        <f t="shared" ca="1" si="47"/>
        <v>6.8478800323100497</v>
      </c>
      <c r="BL429" s="23">
        <f t="shared" si="48"/>
        <v>3.0951590788826877</v>
      </c>
      <c r="BM429" s="23">
        <f t="shared" ca="1" si="49"/>
        <v>3.1411352525144296</v>
      </c>
      <c r="BN429" s="22">
        <f t="shared" si="50"/>
        <v>2.8161317992269534</v>
      </c>
      <c r="BP429" s="2"/>
    </row>
    <row r="430" spans="1:68" x14ac:dyDescent="0.2">
      <c r="A430">
        <v>20.85</v>
      </c>
      <c r="B430">
        <v>2.1</v>
      </c>
      <c r="C430">
        <v>1.2961499999999999</v>
      </c>
      <c r="D430">
        <v>-0.23621</v>
      </c>
      <c r="E430">
        <v>0.18038999999999999</v>
      </c>
      <c r="F430">
        <v>1.34795</v>
      </c>
      <c r="G430">
        <v>1.37645</v>
      </c>
      <c r="I430" s="17">
        <f t="shared" si="44"/>
        <v>68.405511811023629</v>
      </c>
      <c r="J430" s="16">
        <f t="shared" si="45"/>
        <v>-68.605511811023632</v>
      </c>
      <c r="K430" s="10">
        <v>108</v>
      </c>
      <c r="L430" s="16">
        <v>7464.5669291338927</v>
      </c>
      <c r="M430" s="16">
        <v>3206.2992125984174</v>
      </c>
      <c r="N430" s="16">
        <v>29.642388451443576</v>
      </c>
      <c r="O430" s="16">
        <v>13.978436911487718</v>
      </c>
      <c r="P430" s="16">
        <v>14.675321236867005</v>
      </c>
      <c r="Q430" s="16">
        <v>0.33492702832453175</v>
      </c>
      <c r="R430" s="16">
        <v>2.2822466569463282</v>
      </c>
      <c r="S430" s="16">
        <v>48.394744818006018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32.369805135454662</v>
      </c>
      <c r="AC430" s="10">
        <v>58.096605425612736</v>
      </c>
      <c r="AD430" s="19">
        <v>9.5335894389325997</v>
      </c>
      <c r="AE430" s="12">
        <v>1397.8436911487718</v>
      </c>
      <c r="AF430" s="10">
        <v>1291.9321881260857</v>
      </c>
      <c r="AG430" s="10">
        <v>975.64909276502533</v>
      </c>
      <c r="AH430" s="10">
        <v>385.76275954071303</v>
      </c>
      <c r="AI430" s="10">
        <v>4.3816473427898952</v>
      </c>
      <c r="AJ430" s="10"/>
      <c r="AK430" s="10"/>
      <c r="AL430" s="10"/>
      <c r="AM430" s="10"/>
      <c r="AN430" s="10">
        <v>6.9892184557438588</v>
      </c>
      <c r="AO430" s="10">
        <v>4.6768948432307669</v>
      </c>
      <c r="AP430" s="10">
        <v>7.8051927421202025</v>
      </c>
      <c r="AQ430" s="10">
        <v>114.66</v>
      </c>
      <c r="AR430" s="10"/>
      <c r="AS430" s="10"/>
      <c r="AT430" s="10">
        <v>1.8077625280156622</v>
      </c>
      <c r="AU430" s="10">
        <v>1</v>
      </c>
      <c r="AV430" s="16"/>
      <c r="AW430" s="19">
        <v>193.78982821891285</v>
      </c>
      <c r="AX430" s="1" t="s">
        <v>120</v>
      </c>
      <c r="AY430" s="23">
        <v>68.6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32.369805135454662</v>
      </c>
      <c r="BG430" s="24">
        <v>58.096605425612736</v>
      </c>
      <c r="BH430" s="24">
        <v>9.5335894389325997</v>
      </c>
      <c r="BI430" s="21"/>
      <c r="BJ430" s="25">
        <f t="shared" ca="1" si="46"/>
        <v>1</v>
      </c>
      <c r="BK430" s="24">
        <f t="shared" ca="1" si="47"/>
        <v>6.8259616752559467</v>
      </c>
      <c r="BL430" s="23">
        <f t="shared" si="48"/>
        <v>3.0606403385751562</v>
      </c>
      <c r="BM430" s="23">
        <f t="shared" ca="1" si="49"/>
        <v>3.1396540937630171</v>
      </c>
      <c r="BN430" s="22">
        <f t="shared" si="50"/>
        <v>2.8132111748909776</v>
      </c>
      <c r="BP430" s="2"/>
    </row>
    <row r="431" spans="1:68" x14ac:dyDescent="0.2">
      <c r="A431">
        <v>20.9</v>
      </c>
      <c r="B431">
        <v>2.1</v>
      </c>
      <c r="C431">
        <v>1.29769</v>
      </c>
      <c r="D431">
        <v>-0.2351</v>
      </c>
      <c r="E431">
        <v>0.19053</v>
      </c>
      <c r="F431">
        <v>1.3424499999999999</v>
      </c>
      <c r="G431">
        <v>1.37205</v>
      </c>
      <c r="I431" s="17">
        <f t="shared" si="44"/>
        <v>68.569553805774277</v>
      </c>
      <c r="J431" s="16">
        <f t="shared" si="45"/>
        <v>-68.769553805774279</v>
      </c>
      <c r="K431" s="10">
        <v>108</v>
      </c>
      <c r="L431" s="16">
        <v>7482.2834645669627</v>
      </c>
      <c r="M431" s="16">
        <v>3213.779527559047</v>
      </c>
      <c r="N431" s="16">
        <v>29.713473315835515</v>
      </c>
      <c r="O431" s="16">
        <v>14.398964218455729</v>
      </c>
      <c r="P431" s="16">
        <v>15.140669088420491</v>
      </c>
      <c r="Q431" s="16">
        <v>0.34188118098895809</v>
      </c>
      <c r="R431" s="16">
        <v>2.2580321846570648</v>
      </c>
      <c r="S431" s="16">
        <v>51.507282636441772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1.191342441800792</v>
      </c>
      <c r="AC431" s="10">
        <v>58.728976540909336</v>
      </c>
      <c r="AD431" s="19">
        <v>10.079681017289873</v>
      </c>
      <c r="AE431" s="12">
        <v>1439.8964218455728</v>
      </c>
      <c r="AF431" s="10">
        <v>1345.63684504808</v>
      </c>
      <c r="AG431" s="10">
        <v>1009.3779392280328</v>
      </c>
      <c r="AH431" s="10">
        <v>448.32979173818592</v>
      </c>
      <c r="AI431" s="10">
        <v>4.4286348387539638</v>
      </c>
      <c r="AJ431" s="10"/>
      <c r="AK431" s="10"/>
      <c r="AL431" s="10"/>
      <c r="AM431" s="10"/>
      <c r="AN431" s="10">
        <v>7.1994821092278647</v>
      </c>
      <c r="AO431" s="10">
        <v>4.7774954382127408</v>
      </c>
      <c r="AP431" s="10">
        <v>8.0656455745962301</v>
      </c>
      <c r="AQ431" s="10">
        <v>114.66</v>
      </c>
      <c r="AR431" s="10"/>
      <c r="AS431" s="10"/>
      <c r="AT431" s="10">
        <v>1.8821225861832995</v>
      </c>
      <c r="AU431" s="10">
        <v>1</v>
      </c>
      <c r="AV431" s="16"/>
      <c r="AW431" s="19">
        <v>201.84552675721201</v>
      </c>
      <c r="AX431" s="1" t="s">
        <v>120</v>
      </c>
      <c r="AY431" s="23">
        <v>68.7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1.191342441800792</v>
      </c>
      <c r="BG431" s="24">
        <v>58.728976540909336</v>
      </c>
      <c r="BH431" s="24">
        <v>10.079681017289873</v>
      </c>
      <c r="BI431" s="21"/>
      <c r="BJ431" s="25">
        <f t="shared" ca="1" si="46"/>
        <v>1</v>
      </c>
      <c r="BK431" s="24">
        <f t="shared" ca="1" si="47"/>
        <v>7.0941564338081786</v>
      </c>
      <c r="BL431" s="23">
        <f t="shared" si="48"/>
        <v>2.9990820698798895</v>
      </c>
      <c r="BM431" s="23">
        <f t="shared" ca="1" si="49"/>
        <v>3.1208092356944657</v>
      </c>
      <c r="BN431" s="22">
        <f t="shared" si="50"/>
        <v>2.7993920828922412</v>
      </c>
      <c r="BP431" s="2"/>
    </row>
    <row r="432" spans="1:68" x14ac:dyDescent="0.2">
      <c r="A432">
        <v>20.95</v>
      </c>
      <c r="B432">
        <v>2.1</v>
      </c>
      <c r="C432">
        <v>1.29769</v>
      </c>
      <c r="D432">
        <v>-0.23293</v>
      </c>
      <c r="E432">
        <v>0.19348000000000001</v>
      </c>
      <c r="F432">
        <v>1.3428</v>
      </c>
      <c r="G432">
        <v>1.37195</v>
      </c>
      <c r="I432" s="17">
        <f t="shared" si="44"/>
        <v>68.733595800524924</v>
      </c>
      <c r="J432" s="16">
        <f t="shared" si="45"/>
        <v>-68.933595800524927</v>
      </c>
      <c r="K432" s="10">
        <v>108</v>
      </c>
      <c r="L432" s="16">
        <v>7500.0000000000327</v>
      </c>
      <c r="M432" s="16">
        <v>3221.2598425196766</v>
      </c>
      <c r="N432" s="16">
        <v>29.784558180227464</v>
      </c>
      <c r="O432" s="16">
        <v>14.398964218455729</v>
      </c>
      <c r="P432" s="16">
        <v>15.153708595967547</v>
      </c>
      <c r="Q432" s="16">
        <v>0.35547623619779156</v>
      </c>
      <c r="R432" s="16">
        <v>2.345803563177828</v>
      </c>
      <c r="S432" s="16">
        <v>52.412803993876238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33.065299065451669</v>
      </c>
      <c r="AC432" s="10">
        <v>57.707588798073431</v>
      </c>
      <c r="AD432" s="19">
        <v>9.2271121364749042</v>
      </c>
      <c r="AE432" s="12">
        <v>1439.8964218455728</v>
      </c>
      <c r="AF432" s="10">
        <v>1346.1287556163768</v>
      </c>
      <c r="AG432" s="10">
        <v>1010.2472397311698</v>
      </c>
      <c r="AH432" s="10">
        <v>465.49534245220332</v>
      </c>
      <c r="AI432" s="10">
        <v>4.2629315416560871</v>
      </c>
      <c r="AJ432" s="10"/>
      <c r="AK432" s="10"/>
      <c r="AL432" s="10"/>
      <c r="AM432" s="10"/>
      <c r="AN432" s="10">
        <v>7.1994821092278647</v>
      </c>
      <c r="AO432" s="10">
        <v>4.807995061505129</v>
      </c>
      <c r="AP432" s="10">
        <v>8.0717306781181879</v>
      </c>
      <c r="AQ432" s="10">
        <v>114.66</v>
      </c>
      <c r="AR432" s="10"/>
      <c r="AS432" s="10"/>
      <c r="AT432" s="10">
        <v>1.8782397539274094</v>
      </c>
      <c r="AU432" s="10">
        <v>1</v>
      </c>
      <c r="AV432" s="16"/>
      <c r="AW432" s="19">
        <v>201.91931334245652</v>
      </c>
      <c r="AX432" s="1" t="s">
        <v>120</v>
      </c>
      <c r="AY432" s="23">
        <v>68.9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3.065299065451669</v>
      </c>
      <c r="BG432" s="24">
        <v>57.707588798073431</v>
      </c>
      <c r="BH432" s="24">
        <v>9.2271121364749042</v>
      </c>
      <c r="BI432" s="21"/>
      <c r="BJ432" s="25">
        <f t="shared" ca="1" si="46"/>
        <v>1</v>
      </c>
      <c r="BK432" s="24">
        <f t="shared" ca="1" si="47"/>
        <v>7.0802786198380847</v>
      </c>
      <c r="BL432" s="23">
        <f t="shared" si="48"/>
        <v>3.1171985254296275</v>
      </c>
      <c r="BM432" s="23">
        <f t="shared" ca="1" si="49"/>
        <v>3.1306748169869785</v>
      </c>
      <c r="BN432" s="22">
        <f t="shared" si="50"/>
        <v>2.8084276835734796</v>
      </c>
      <c r="BP432" s="2"/>
    </row>
    <row r="433" spans="1:68" x14ac:dyDescent="0.2">
      <c r="A433">
        <v>21</v>
      </c>
      <c r="B433">
        <v>2.1</v>
      </c>
      <c r="C433">
        <v>1.29948</v>
      </c>
      <c r="D433">
        <v>-0.23305999999999999</v>
      </c>
      <c r="E433">
        <v>0.19477</v>
      </c>
      <c r="F433">
        <v>1.3461000000000001</v>
      </c>
      <c r="G433">
        <v>1.37503</v>
      </c>
      <c r="I433" s="17">
        <f t="shared" si="44"/>
        <v>68.897637795275585</v>
      </c>
      <c r="J433" s="16">
        <f t="shared" si="45"/>
        <v>-69.097637795275588</v>
      </c>
      <c r="K433" s="10">
        <v>108</v>
      </c>
      <c r="L433" s="16">
        <v>7517.7165354331046</v>
      </c>
      <c r="M433" s="16">
        <v>3228.7401574803066</v>
      </c>
      <c r="N433" s="16">
        <v>29.855643044619416</v>
      </c>
      <c r="O433" s="16">
        <v>14.887758945386038</v>
      </c>
      <c r="P433" s="16">
        <v>15.648205344842161</v>
      </c>
      <c r="Q433" s="16">
        <v>0.3546617858857416</v>
      </c>
      <c r="R433" s="16">
        <v>2.2664694006117605</v>
      </c>
      <c r="S433" s="16">
        <v>52.808777740008594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0.507123816207731</v>
      </c>
      <c r="AC433" s="10">
        <v>59.079939716911689</v>
      </c>
      <c r="AD433" s="19">
        <v>10.412936466880581</v>
      </c>
      <c r="AE433" s="12">
        <v>1488.7758945386038</v>
      </c>
      <c r="AF433" s="10">
        <v>1403.2626945761504</v>
      </c>
      <c r="AG433" s="10">
        <v>1043.213689656144</v>
      </c>
      <c r="AH433" s="10">
        <v>472.1787708765774</v>
      </c>
      <c r="AI433" s="10">
        <v>4.4121486913967694</v>
      </c>
      <c r="AJ433" s="10"/>
      <c r="AK433" s="10"/>
      <c r="AL433" s="10"/>
      <c r="AM433" s="10"/>
      <c r="AN433" s="10">
        <v>7.4438794726930189</v>
      </c>
      <c r="AO433" s="10">
        <v>4.8997814889701505</v>
      </c>
      <c r="AP433" s="10">
        <v>8.3024958275930079</v>
      </c>
      <c r="AQ433" s="10">
        <v>114.66</v>
      </c>
      <c r="AR433" s="10"/>
      <c r="AS433" s="10"/>
      <c r="AT433" s="10">
        <v>1.9572439259499004</v>
      </c>
      <c r="AU433" s="10">
        <v>1</v>
      </c>
      <c r="AV433" s="16"/>
      <c r="AW433" s="19">
        <v>210.48940418642255</v>
      </c>
      <c r="AX433" s="1" t="s">
        <v>120</v>
      </c>
      <c r="AY433" s="23">
        <v>69.0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0.507123816207731</v>
      </c>
      <c r="BG433" s="24">
        <v>59.079939716911689</v>
      </c>
      <c r="BH433" s="24">
        <v>10.412936466880581</v>
      </c>
      <c r="BI433" s="21"/>
      <c r="BJ433" s="25">
        <f t="shared" ca="1" si="46"/>
        <v>1</v>
      </c>
      <c r="BK433" s="24">
        <f t="shared" ca="1" si="47"/>
        <v>7.3646973724909461</v>
      </c>
      <c r="BL433" s="23">
        <f t="shared" si="48"/>
        <v>2.9830215535392148</v>
      </c>
      <c r="BM433" s="23">
        <f t="shared" ca="1" si="49"/>
        <v>3.1059077368353125</v>
      </c>
      <c r="BN433" s="22">
        <f t="shared" si="50"/>
        <v>2.788475928092621</v>
      </c>
      <c r="BP433" s="2"/>
    </row>
    <row r="434" spans="1:68" x14ac:dyDescent="0.2">
      <c r="A434">
        <v>21.05</v>
      </c>
      <c r="B434">
        <v>2.1</v>
      </c>
      <c r="C434">
        <v>1.29783</v>
      </c>
      <c r="D434">
        <v>-0.23182</v>
      </c>
      <c r="E434">
        <v>0.19708000000000001</v>
      </c>
      <c r="F434">
        <v>1.3420000000000001</v>
      </c>
      <c r="G434">
        <v>1.37235</v>
      </c>
      <c r="I434" s="17">
        <f t="shared" si="44"/>
        <v>69.061679790026247</v>
      </c>
      <c r="J434" s="16">
        <f t="shared" si="45"/>
        <v>-69.26167979002625</v>
      </c>
      <c r="K434" s="10">
        <v>108</v>
      </c>
      <c r="L434" s="16">
        <v>7535.4330708661764</v>
      </c>
      <c r="M434" s="16">
        <v>3236.2204724409366</v>
      </c>
      <c r="N434" s="16">
        <v>29.926727909011372</v>
      </c>
      <c r="O434" s="16">
        <v>14.437193973634642</v>
      </c>
      <c r="P434" s="16">
        <v>15.207850970525918</v>
      </c>
      <c r="Q434" s="16">
        <v>0.3624303888622179</v>
      </c>
      <c r="R434" s="16">
        <v>2.3831795140854433</v>
      </c>
      <c r="S434" s="16">
        <v>53.517847006338634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3.840050222337986</v>
      </c>
      <c r="AC434" s="10">
        <v>57.261059980786698</v>
      </c>
      <c r="AD434" s="19">
        <v>8.89888979687532</v>
      </c>
      <c r="AE434" s="12">
        <v>1443.7193973634642</v>
      </c>
      <c r="AF434" s="10">
        <v>1350.4141484546471</v>
      </c>
      <c r="AG434" s="10">
        <v>1013.8567313683945</v>
      </c>
      <c r="AH434" s="10">
        <v>485.30302143073226</v>
      </c>
      <c r="AI434" s="10">
        <v>4.196075008574228</v>
      </c>
      <c r="AJ434" s="10"/>
      <c r="AK434" s="10"/>
      <c r="AL434" s="10"/>
      <c r="AM434" s="10"/>
      <c r="AN434" s="10">
        <v>7.218596986817321</v>
      </c>
      <c r="AO434" s="10">
        <v>4.8369670536061067</v>
      </c>
      <c r="AP434" s="10">
        <v>8.0969971195787611</v>
      </c>
      <c r="AQ434" s="10">
        <v>114.66</v>
      </c>
      <c r="AR434" s="10"/>
      <c r="AS434" s="10"/>
      <c r="AT434" s="10">
        <v>1.8753431456699368</v>
      </c>
      <c r="AU434" s="10">
        <v>1</v>
      </c>
      <c r="AV434" s="16"/>
      <c r="AW434" s="19">
        <v>202.56212226819707</v>
      </c>
      <c r="AX434" s="1" t="s">
        <v>120</v>
      </c>
      <c r="AY434" s="23">
        <v>69.2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3.840050222337986</v>
      </c>
      <c r="BG434" s="24">
        <v>57.261059980786698</v>
      </c>
      <c r="BH434" s="24">
        <v>8.89888979687532</v>
      </c>
      <c r="BI434" s="21"/>
      <c r="BJ434" s="25">
        <f t="shared" ca="1" si="46"/>
        <v>1</v>
      </c>
      <c r="BK434" s="24">
        <f t="shared" ca="1" si="47"/>
        <v>7.070058750641329</v>
      </c>
      <c r="BL434" s="23">
        <f t="shared" si="48"/>
        <v>3.1680605758482678</v>
      </c>
      <c r="BM434" s="23">
        <f t="shared" ca="1" si="49"/>
        <v>3.135052453246348</v>
      </c>
      <c r="BN434" s="22">
        <f t="shared" si="50"/>
        <v>2.8110460385686449</v>
      </c>
      <c r="BP434" s="2"/>
    </row>
    <row r="435" spans="1:68" x14ac:dyDescent="0.2">
      <c r="A435">
        <v>21.1</v>
      </c>
      <c r="B435">
        <v>2.1</v>
      </c>
      <c r="C435">
        <v>1.2986800000000001</v>
      </c>
      <c r="D435">
        <v>-0.23071</v>
      </c>
      <c r="E435">
        <v>0.19935</v>
      </c>
      <c r="F435">
        <v>1.3413299999999999</v>
      </c>
      <c r="G435">
        <v>1.3701000000000001</v>
      </c>
      <c r="I435" s="17">
        <f t="shared" si="44"/>
        <v>69.225721784776908</v>
      </c>
      <c r="J435" s="16">
        <f t="shared" si="45"/>
        <v>-69.425721784776911</v>
      </c>
      <c r="K435" s="10">
        <v>108</v>
      </c>
      <c r="L435" s="16">
        <v>7553.1496062992483</v>
      </c>
      <c r="M435" s="16">
        <v>3243.7007874015667</v>
      </c>
      <c r="N435" s="16">
        <v>29.997812773403325</v>
      </c>
      <c r="O435" s="16">
        <v>14.669303201506589</v>
      </c>
      <c r="P435" s="16">
        <v>15.449993988951023</v>
      </c>
      <c r="Q435" s="16">
        <v>0.36938454152664413</v>
      </c>
      <c r="R435" s="16">
        <v>2.3908393866742434</v>
      </c>
      <c r="S435" s="16">
        <v>54.214638016974639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3.583155352916307</v>
      </c>
      <c r="AC435" s="10">
        <v>57.410628464973449</v>
      </c>
      <c r="AD435" s="19">
        <v>9.0062161821102453</v>
      </c>
      <c r="AE435" s="12">
        <v>1466.9303201506589</v>
      </c>
      <c r="AF435" s="10">
        <v>1377.8594132438907</v>
      </c>
      <c r="AG435" s="10">
        <v>1029.9995992634015</v>
      </c>
      <c r="AH435" s="10">
        <v>498.17469072489564</v>
      </c>
      <c r="AI435" s="10">
        <v>4.1826314455654066</v>
      </c>
      <c r="AJ435" s="10"/>
      <c r="AK435" s="10"/>
      <c r="AL435" s="10"/>
      <c r="AM435" s="10"/>
      <c r="AN435" s="10">
        <v>7.3346516007532943</v>
      </c>
      <c r="AO435" s="10">
        <v>4.8967806426582641</v>
      </c>
      <c r="AP435" s="10">
        <v>8.2099971948438117</v>
      </c>
      <c r="AQ435" s="10">
        <v>114.66</v>
      </c>
      <c r="AR435" s="10"/>
      <c r="AS435" s="10"/>
      <c r="AT435" s="10">
        <v>1.9107304012088406</v>
      </c>
      <c r="AU435" s="10">
        <v>1</v>
      </c>
      <c r="AV435" s="16"/>
      <c r="AW435" s="19">
        <v>206.67891198658361</v>
      </c>
      <c r="AX435" s="1" t="s">
        <v>120</v>
      </c>
      <c r="AY435" s="23">
        <v>69.4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3.583155352916307</v>
      </c>
      <c r="BG435" s="24">
        <v>57.410628464973449</v>
      </c>
      <c r="BH435" s="24">
        <v>9.0062161821102453</v>
      </c>
      <c r="BI435" s="21"/>
      <c r="BJ435" s="25">
        <f t="shared" ca="1" si="46"/>
        <v>1</v>
      </c>
      <c r="BK435" s="24">
        <f t="shared" ca="1" si="47"/>
        <v>7.1975930894369782</v>
      </c>
      <c r="BL435" s="23">
        <f t="shared" si="48"/>
        <v>3.1643217436750111</v>
      </c>
      <c r="BM435" s="23">
        <f t="shared" ca="1" si="49"/>
        <v>3.1282831904815476</v>
      </c>
      <c r="BN435" s="22">
        <f t="shared" si="50"/>
        <v>2.8061968555987056</v>
      </c>
      <c r="BP435" s="2"/>
    </row>
    <row r="436" spans="1:68" x14ac:dyDescent="0.2">
      <c r="A436">
        <v>21.15</v>
      </c>
      <c r="B436">
        <v>2.1</v>
      </c>
      <c r="C436">
        <v>1.30009</v>
      </c>
      <c r="D436">
        <v>-0.23180999999999999</v>
      </c>
      <c r="E436">
        <v>0.20188999999999999</v>
      </c>
      <c r="F436">
        <v>1.3403499999999999</v>
      </c>
      <c r="G436">
        <v>1.3667499999999999</v>
      </c>
      <c r="I436" s="17">
        <f t="shared" si="44"/>
        <v>69.389763779527556</v>
      </c>
      <c r="J436" s="16">
        <f t="shared" si="45"/>
        <v>-69.589763779527559</v>
      </c>
      <c r="K436" s="10">
        <v>108</v>
      </c>
      <c r="L436" s="16">
        <v>7570.8661417323183</v>
      </c>
      <c r="M436" s="16">
        <v>3251.1811023621963</v>
      </c>
      <c r="N436" s="16">
        <v>30.068897637795274</v>
      </c>
      <c r="O436" s="16">
        <v>15.054331450094134</v>
      </c>
      <c r="P436" s="16">
        <v>15.846249474545186</v>
      </c>
      <c r="Q436" s="16">
        <v>0.36249303888622175</v>
      </c>
      <c r="R436" s="16">
        <v>2.2875636248723512</v>
      </c>
      <c r="S436" s="16">
        <v>54.99430725354533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0.727463206435061</v>
      </c>
      <c r="AC436" s="10">
        <v>58.968256972588591</v>
      </c>
      <c r="AD436" s="19">
        <v>10.304279820976351</v>
      </c>
      <c r="AE436" s="12">
        <v>1505.4331450094135</v>
      </c>
      <c r="AF436" s="10">
        <v>1423.4355565236115</v>
      </c>
      <c r="AG436" s="10">
        <v>1056.4166316363458</v>
      </c>
      <c r="AH436" s="10">
        <v>512.75128352400111</v>
      </c>
      <c r="AI436" s="10">
        <v>4.3714631109147888</v>
      </c>
      <c r="AJ436" s="10"/>
      <c r="AK436" s="10"/>
      <c r="AL436" s="10"/>
      <c r="AM436" s="10"/>
      <c r="AN436" s="10">
        <v>7.5271657250470669</v>
      </c>
      <c r="AO436" s="10">
        <v>4.9598839407570345</v>
      </c>
      <c r="AP436" s="10">
        <v>8.3949164214544201</v>
      </c>
      <c r="AQ436" s="10">
        <v>114.66</v>
      </c>
      <c r="AR436" s="10"/>
      <c r="AS436" s="10"/>
      <c r="AT436" s="10">
        <v>1.9723557263518134</v>
      </c>
      <c r="AU436" s="10">
        <v>1</v>
      </c>
      <c r="AV436" s="16"/>
      <c r="AW436" s="19">
        <v>213.51533347854172</v>
      </c>
      <c r="AX436" s="1" t="s">
        <v>120</v>
      </c>
      <c r="AY436" s="23">
        <v>69.5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0.727463206435061</v>
      </c>
      <c r="BG436" s="24">
        <v>58.968256972588591</v>
      </c>
      <c r="BH436" s="24">
        <v>10.304279820976351</v>
      </c>
      <c r="BI436" s="21"/>
      <c r="BJ436" s="25">
        <f t="shared" ca="1" si="46"/>
        <v>1</v>
      </c>
      <c r="BK436" s="24">
        <f t="shared" ca="1" si="47"/>
        <v>7.4193445544550283</v>
      </c>
      <c r="BL436" s="23">
        <f t="shared" si="48"/>
        <v>3.0055431303609512</v>
      </c>
      <c r="BM436" s="23">
        <f t="shared" ca="1" si="49"/>
        <v>3.1050026921601765</v>
      </c>
      <c r="BN436" s="22">
        <f t="shared" si="50"/>
        <v>2.7862494736877204</v>
      </c>
      <c r="BP436" s="2"/>
    </row>
    <row r="437" spans="1:68" x14ac:dyDescent="0.2">
      <c r="A437">
        <v>21.2</v>
      </c>
      <c r="B437">
        <v>2.1</v>
      </c>
      <c r="C437">
        <v>1.2969200000000001</v>
      </c>
      <c r="D437">
        <v>-0.23133000000000001</v>
      </c>
      <c r="E437">
        <v>0.20327000000000001</v>
      </c>
      <c r="F437">
        <v>1.34263</v>
      </c>
      <c r="G437">
        <v>1.3648499999999999</v>
      </c>
      <c r="I437" s="17">
        <f t="shared" si="44"/>
        <v>69.553805774278203</v>
      </c>
      <c r="J437" s="16">
        <f t="shared" si="45"/>
        <v>-69.753805774278206</v>
      </c>
      <c r="K437" s="10">
        <v>108</v>
      </c>
      <c r="L437" s="16">
        <v>7588.5826771653883</v>
      </c>
      <c r="M437" s="16">
        <v>3258.6614173228259</v>
      </c>
      <c r="N437" s="16">
        <v>30.13998250218722</v>
      </c>
      <c r="O437" s="16">
        <v>14.188700564971754</v>
      </c>
      <c r="P437" s="16">
        <v>14.986718426851599</v>
      </c>
      <c r="Q437" s="16">
        <v>0.36550024003840598</v>
      </c>
      <c r="R437" s="16">
        <v>2.4388276981539985</v>
      </c>
      <c r="S437" s="16">
        <v>55.417907074989252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35.646027009573842</v>
      </c>
      <c r="AC437" s="10">
        <v>56.169224922391855</v>
      </c>
      <c r="AD437" s="19">
        <v>8.1847480680343008</v>
      </c>
      <c r="AE437" s="12">
        <v>1418.8700564971755</v>
      </c>
      <c r="AF437" s="10">
        <v>1321.2721076518326</v>
      </c>
      <c r="AG437" s="10">
        <v>999.00388201386988</v>
      </c>
      <c r="AH437" s="10">
        <v>520.00301978335608</v>
      </c>
      <c r="AI437" s="10">
        <v>4.1003306660692829</v>
      </c>
      <c r="AJ437" s="10"/>
      <c r="AK437" s="10"/>
      <c r="AL437" s="10"/>
      <c r="AM437" s="10"/>
      <c r="AN437" s="10">
        <v>7.0943502824858768</v>
      </c>
      <c r="AO437" s="10">
        <v>4.8121954472988255</v>
      </c>
      <c r="AP437" s="10">
        <v>7.9920310561109593</v>
      </c>
      <c r="AQ437" s="10">
        <v>114.66</v>
      </c>
      <c r="AR437" s="10"/>
      <c r="AS437" s="10"/>
      <c r="AT437" s="10">
        <v>1.8195799326740598</v>
      </c>
      <c r="AU437" s="10">
        <v>1</v>
      </c>
      <c r="AV437" s="16"/>
      <c r="AW437" s="19">
        <v>198.19081614777488</v>
      </c>
      <c r="AX437" s="1" t="s">
        <v>120</v>
      </c>
      <c r="AY437" s="23">
        <v>69.7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5.646027009573842</v>
      </c>
      <c r="BG437" s="24">
        <v>56.169224922391855</v>
      </c>
      <c r="BH437" s="24">
        <v>8.1847480680343008</v>
      </c>
      <c r="BI437" s="21"/>
      <c r="BJ437" s="25">
        <f t="shared" ca="1" si="46"/>
        <v>1</v>
      </c>
      <c r="BK437" s="24">
        <f t="shared" ca="1" si="47"/>
        <v>6.8693402933920726</v>
      </c>
      <c r="BL437" s="23">
        <f t="shared" si="48"/>
        <v>3.2656030470950932</v>
      </c>
      <c r="BM437" s="23">
        <f t="shared" ca="1" si="49"/>
        <v>3.1527393645728492</v>
      </c>
      <c r="BN437" s="22">
        <f t="shared" si="50"/>
        <v>2.8219801810187608</v>
      </c>
      <c r="BP437" s="2"/>
    </row>
    <row r="438" spans="1:68" x14ac:dyDescent="0.2">
      <c r="A438">
        <v>21.25</v>
      </c>
      <c r="B438">
        <v>2.1</v>
      </c>
      <c r="C438">
        <v>1.2966500000000001</v>
      </c>
      <c r="D438">
        <v>-0.23547999999999999</v>
      </c>
      <c r="E438">
        <v>0.20630999999999999</v>
      </c>
      <c r="F438">
        <v>1.3447</v>
      </c>
      <c r="G438">
        <v>1.3653999999999999</v>
      </c>
      <c r="I438" s="17">
        <f t="shared" si="44"/>
        <v>69.717847769028864</v>
      </c>
      <c r="J438" s="16">
        <f t="shared" si="45"/>
        <v>-69.917847769028867</v>
      </c>
      <c r="K438" s="10">
        <v>108</v>
      </c>
      <c r="L438" s="16">
        <v>7606.2992125984601</v>
      </c>
      <c r="M438" s="16">
        <v>3266.1417322834559</v>
      </c>
      <c r="N438" s="16">
        <v>30.211067366579172</v>
      </c>
      <c r="O438" s="16">
        <v>14.114971751412433</v>
      </c>
      <c r="P438" s="16">
        <v>14.926426936323821</v>
      </c>
      <c r="Q438" s="16">
        <v>0.33950048007681222</v>
      </c>
      <c r="R438" s="16">
        <v>2.2744926265684495</v>
      </c>
      <c r="S438" s="16">
        <v>56.351054507735277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2.305220782775059</v>
      </c>
      <c r="AC438" s="10">
        <v>58.132146353923133</v>
      </c>
      <c r="AD438" s="19">
        <v>9.5626328633018058</v>
      </c>
      <c r="AE438" s="12">
        <v>1411.4971751412434</v>
      </c>
      <c r="AF438" s="10">
        <v>1313.1368419760311</v>
      </c>
      <c r="AG438" s="10">
        <v>994.48202022428654</v>
      </c>
      <c r="AH438" s="10">
        <v>537.73687833235419</v>
      </c>
      <c r="AI438" s="10">
        <v>4.3965849276403688</v>
      </c>
      <c r="AJ438" s="10"/>
      <c r="AK438" s="10"/>
      <c r="AL438" s="10"/>
      <c r="AM438" s="10"/>
      <c r="AN438" s="10">
        <v>7.0574858757062167</v>
      </c>
      <c r="AO438" s="10">
        <v>4.7570648644888784</v>
      </c>
      <c r="AP438" s="10">
        <v>7.9558561617942924</v>
      </c>
      <c r="AQ438" s="10">
        <v>114.66</v>
      </c>
      <c r="AR438" s="10"/>
      <c r="AS438" s="10"/>
      <c r="AT438" s="10">
        <v>1.803457346055827</v>
      </c>
      <c r="AU438" s="10">
        <v>1</v>
      </c>
      <c r="AV438" s="16"/>
      <c r="AW438" s="19">
        <v>196.97052629640464</v>
      </c>
      <c r="AX438" s="1" t="s">
        <v>120</v>
      </c>
      <c r="AY438" s="23">
        <v>69.9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2.305220782775059</v>
      </c>
      <c r="BG438" s="24">
        <v>58.132146353923133</v>
      </c>
      <c r="BH438" s="24">
        <v>9.5626328633018058</v>
      </c>
      <c r="BI438" s="21"/>
      <c r="BJ438" s="25">
        <f t="shared" ca="1" si="46"/>
        <v>1</v>
      </c>
      <c r="BK438" s="24">
        <f t="shared" ca="1" si="47"/>
        <v>6.8112643245570235</v>
      </c>
      <c r="BL438" s="23">
        <f t="shared" si="48"/>
        <v>3.052162325939793</v>
      </c>
      <c r="BM438" s="23">
        <f t="shared" ca="1" si="49"/>
        <v>3.1397858437586241</v>
      </c>
      <c r="BN438" s="22">
        <f t="shared" si="50"/>
        <v>2.8062841411234416</v>
      </c>
      <c r="BP438" s="2"/>
    </row>
    <row r="439" spans="1:68" x14ac:dyDescent="0.2">
      <c r="A439">
        <v>21.3</v>
      </c>
      <c r="B439">
        <v>2.1</v>
      </c>
      <c r="C439">
        <v>1.29617</v>
      </c>
      <c r="D439">
        <v>-0.23422999999999999</v>
      </c>
      <c r="E439">
        <v>0.20930000000000001</v>
      </c>
      <c r="F439">
        <v>1.34273</v>
      </c>
      <c r="G439">
        <v>1.36453</v>
      </c>
      <c r="I439" s="17">
        <f t="shared" si="44"/>
        <v>69.881889763779526</v>
      </c>
      <c r="J439" s="16">
        <f t="shared" si="45"/>
        <v>-70.081889763779529</v>
      </c>
      <c r="K439" s="10">
        <v>108</v>
      </c>
      <c r="L439" s="16">
        <v>7624.015748031532</v>
      </c>
      <c r="M439" s="16">
        <v>3273.6220472440859</v>
      </c>
      <c r="N439" s="16">
        <v>30.282152230971128</v>
      </c>
      <c r="O439" s="16">
        <v>13.98389830508474</v>
      </c>
      <c r="P439" s="16">
        <v>14.808569804425177</v>
      </c>
      <c r="Q439" s="16">
        <v>0.34733173307729226</v>
      </c>
      <c r="R439" s="16">
        <v>2.3454779068097493</v>
      </c>
      <c r="S439" s="16">
        <v>57.268854120863772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4.126014610639025</v>
      </c>
      <c r="AC439" s="10">
        <v>57.092840648542776</v>
      </c>
      <c r="AD439" s="19">
        <v>8.7811447408181991</v>
      </c>
      <c r="AE439" s="12">
        <v>1398.389830508474</v>
      </c>
      <c r="AF439" s="10">
        <v>1298.2291479036567</v>
      </c>
      <c r="AG439" s="10">
        <v>985.64273533188828</v>
      </c>
      <c r="AH439" s="10">
        <v>555.1550103063629</v>
      </c>
      <c r="AI439" s="10">
        <v>4.2635234256381072</v>
      </c>
      <c r="AJ439" s="10"/>
      <c r="AK439" s="10"/>
      <c r="AL439" s="10"/>
      <c r="AM439" s="10"/>
      <c r="AN439" s="10">
        <v>6.9919491525423698</v>
      </c>
      <c r="AO439" s="10">
        <v>4.7534956228414389</v>
      </c>
      <c r="AP439" s="10">
        <v>7.8851418826551063</v>
      </c>
      <c r="AQ439" s="10">
        <v>114.66</v>
      </c>
      <c r="AR439" s="10"/>
      <c r="AS439" s="10"/>
      <c r="AT439" s="10">
        <v>1.7776769920373978</v>
      </c>
      <c r="AU439" s="10">
        <v>1</v>
      </c>
      <c r="AV439" s="16"/>
      <c r="AW439" s="19">
        <v>194.73437218554849</v>
      </c>
      <c r="AX439" s="1" t="s">
        <v>120</v>
      </c>
      <c r="AY439" s="23">
        <v>70.0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4.126014610639025</v>
      </c>
      <c r="BG439" s="24">
        <v>57.092840648542776</v>
      </c>
      <c r="BH439" s="24">
        <v>8.7811447408181991</v>
      </c>
      <c r="BI439" s="21"/>
      <c r="BJ439" s="25">
        <f t="shared" ca="1" si="46"/>
        <v>1</v>
      </c>
      <c r="BK439" s="24">
        <f t="shared" ca="1" si="47"/>
        <v>6.7182843784100967</v>
      </c>
      <c r="BL439" s="23">
        <f t="shared" si="48"/>
        <v>3.1585484197274081</v>
      </c>
      <c r="BM439" s="23">
        <f t="shared" ca="1" si="49"/>
        <v>3.1528908401409046</v>
      </c>
      <c r="BN439" s="22">
        <f t="shared" si="50"/>
        <v>2.8166464205418991</v>
      </c>
      <c r="BP439" s="2"/>
    </row>
    <row r="440" spans="1:68" x14ac:dyDescent="0.2">
      <c r="A440">
        <v>21.35</v>
      </c>
      <c r="B440">
        <v>2.1</v>
      </c>
      <c r="C440">
        <v>1.29681</v>
      </c>
      <c r="D440">
        <v>-0.23522000000000001</v>
      </c>
      <c r="E440">
        <v>0.21135999999999999</v>
      </c>
      <c r="F440">
        <v>1.3399000000000001</v>
      </c>
      <c r="G440">
        <v>1.35805</v>
      </c>
      <c r="I440" s="17">
        <f t="shared" si="44"/>
        <v>70.045931758530187</v>
      </c>
      <c r="J440" s="16">
        <f t="shared" si="45"/>
        <v>-70.24593175853019</v>
      </c>
      <c r="K440" s="10">
        <v>108</v>
      </c>
      <c r="L440" s="16">
        <v>7641.7322834646038</v>
      </c>
      <c r="M440" s="16">
        <v>3281.102362204716</v>
      </c>
      <c r="N440" s="16">
        <v>30.353237095363081</v>
      </c>
      <c r="O440" s="16">
        <v>14.158662900188309</v>
      </c>
      <c r="P440" s="16">
        <v>14.992439953951438</v>
      </c>
      <c r="Q440" s="16">
        <v>0.34112938070091192</v>
      </c>
      <c r="R440" s="16">
        <v>2.275342651020611</v>
      </c>
      <c r="S440" s="16">
        <v>57.901184289106141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2.307534980344514</v>
      </c>
      <c r="AC440" s="10">
        <v>58.130874581710728</v>
      </c>
      <c r="AD440" s="19">
        <v>9.5615904379447549</v>
      </c>
      <c r="AE440" s="12">
        <v>1415.8662900188308</v>
      </c>
      <c r="AF440" s="10">
        <v>1318.8187810577419</v>
      </c>
      <c r="AG440" s="10">
        <v>999.4329965463578</v>
      </c>
      <c r="AH440" s="10">
        <v>566.70062798557149</v>
      </c>
      <c r="AI440" s="10">
        <v>4.3949424476856152</v>
      </c>
      <c r="AJ440" s="10"/>
      <c r="AK440" s="10"/>
      <c r="AL440" s="10"/>
      <c r="AM440" s="10"/>
      <c r="AN440" s="10">
        <v>7.0793314500941547</v>
      </c>
      <c r="AO440" s="10">
        <v>4.7785977887157784</v>
      </c>
      <c r="AP440" s="10">
        <v>7.9954639723708629</v>
      </c>
      <c r="AQ440" s="10">
        <v>114.66</v>
      </c>
      <c r="AR440" s="10"/>
      <c r="AS440" s="10"/>
      <c r="AT440" s="10">
        <v>1.8029523201138797</v>
      </c>
      <c r="AU440" s="10">
        <v>1</v>
      </c>
      <c r="AV440" s="16"/>
      <c r="AW440" s="19">
        <v>197.82281715866128</v>
      </c>
      <c r="AX440" s="1" t="s">
        <v>120</v>
      </c>
      <c r="AY440" s="23">
        <v>70.2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2.307534980344514</v>
      </c>
      <c r="BG440" s="24">
        <v>58.130874581710728</v>
      </c>
      <c r="BH440" s="24">
        <v>9.5615904379447549</v>
      </c>
      <c r="BI440" s="21"/>
      <c r="BJ440" s="25">
        <f t="shared" ca="1" si="46"/>
        <v>1</v>
      </c>
      <c r="BK440" s="24">
        <f t="shared" ca="1" si="47"/>
        <v>6.8096466241988667</v>
      </c>
      <c r="BL440" s="23">
        <f t="shared" si="48"/>
        <v>3.0535481073203372</v>
      </c>
      <c r="BM440" s="23">
        <f t="shared" ca="1" si="49"/>
        <v>3.1399795057240283</v>
      </c>
      <c r="BN440" s="22">
        <f t="shared" si="50"/>
        <v>2.8047902975533603</v>
      </c>
      <c r="BP440" s="2"/>
    </row>
    <row r="441" spans="1:68" x14ac:dyDescent="0.2">
      <c r="A441">
        <v>21.4</v>
      </c>
      <c r="B441">
        <v>2.1</v>
      </c>
      <c r="C441">
        <v>1.2968500000000001</v>
      </c>
      <c r="D441">
        <v>-0.23386000000000001</v>
      </c>
      <c r="E441">
        <v>0.21387</v>
      </c>
      <c r="F441">
        <v>1.33545</v>
      </c>
      <c r="G441">
        <v>1.35575</v>
      </c>
      <c r="I441" s="17">
        <f t="shared" si="44"/>
        <v>70.209973753280835</v>
      </c>
      <c r="J441" s="16">
        <f t="shared" si="45"/>
        <v>-70.409973753280838</v>
      </c>
      <c r="K441" s="10">
        <v>108</v>
      </c>
      <c r="L441" s="16">
        <v>7659.4488188976738</v>
      </c>
      <c r="M441" s="16">
        <v>3288.5826771653456</v>
      </c>
      <c r="N441" s="16">
        <v>30.42432195975503</v>
      </c>
      <c r="O441" s="16">
        <v>14.169585687382293</v>
      </c>
      <c r="P441" s="16">
        <v>15.014457372990544</v>
      </c>
      <c r="Q441" s="16">
        <v>0.34964978396543422</v>
      </c>
      <c r="R441" s="16">
        <v>2.3287540487105316</v>
      </c>
      <c r="S441" s="16">
        <v>58.671644833906321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3.45581733497594</v>
      </c>
      <c r="AC441" s="10">
        <v>57.484216397068309</v>
      </c>
      <c r="AD441" s="19">
        <v>9.0599662679557529</v>
      </c>
      <c r="AE441" s="12">
        <v>1416.9585687382291</v>
      </c>
      <c r="AF441" s="10">
        <v>1320.3669165074564</v>
      </c>
      <c r="AG441" s="10">
        <v>1000.9638248660362</v>
      </c>
      <c r="AH441" s="10">
        <v>581.08778483968365</v>
      </c>
      <c r="AI441" s="10">
        <v>4.2941417559905739</v>
      </c>
      <c r="AJ441" s="10"/>
      <c r="AK441" s="10"/>
      <c r="AL441" s="10"/>
      <c r="AM441" s="10"/>
      <c r="AN441" s="10">
        <v>7.0847928436911465</v>
      </c>
      <c r="AO441" s="10">
        <v>4.8016433448877009</v>
      </c>
      <c r="AP441" s="10">
        <v>8.006746774062254</v>
      </c>
      <c r="AQ441" s="10">
        <v>114.66</v>
      </c>
      <c r="AR441" s="10"/>
      <c r="AS441" s="10"/>
      <c r="AT441" s="10">
        <v>1.8008500299658683</v>
      </c>
      <c r="AU441" s="10">
        <v>1</v>
      </c>
      <c r="AV441" s="16"/>
      <c r="AW441" s="19">
        <v>198.05503747611846</v>
      </c>
      <c r="AX441" s="1" t="s">
        <v>120</v>
      </c>
      <c r="AY441" s="23">
        <v>70.4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3.45581733497594</v>
      </c>
      <c r="BG441" s="24">
        <v>57.484216397068309</v>
      </c>
      <c r="BH441" s="24">
        <v>9.0599662679557529</v>
      </c>
      <c r="BI441" s="21"/>
      <c r="BJ441" s="25">
        <f t="shared" ca="1" si="46"/>
        <v>1</v>
      </c>
      <c r="BK441" s="24">
        <f t="shared" ca="1" si="47"/>
        <v>6.8021601166996328</v>
      </c>
      <c r="BL441" s="23">
        <f t="shared" si="48"/>
        <v>3.1261343932409424</v>
      </c>
      <c r="BM441" s="23">
        <f t="shared" ca="1" si="49"/>
        <v>3.145931158698942</v>
      </c>
      <c r="BN441" s="22">
        <f t="shared" si="50"/>
        <v>2.8099425835579868</v>
      </c>
      <c r="BP441" s="2"/>
    </row>
    <row r="442" spans="1:68" x14ac:dyDescent="0.2">
      <c r="A442">
        <v>21.45</v>
      </c>
      <c r="B442">
        <v>2.1</v>
      </c>
      <c r="C442">
        <v>1.29705</v>
      </c>
      <c r="D442">
        <v>-0.23302</v>
      </c>
      <c r="E442">
        <v>0.2165</v>
      </c>
      <c r="F442">
        <v>1.3394299999999999</v>
      </c>
      <c r="G442">
        <v>1.3613999999999999</v>
      </c>
      <c r="I442" s="17">
        <f t="shared" si="44"/>
        <v>70.374015748031496</v>
      </c>
      <c r="J442" s="16">
        <f t="shared" si="45"/>
        <v>-70.574015748031499</v>
      </c>
      <c r="K442" s="10">
        <v>108</v>
      </c>
      <c r="L442" s="16">
        <v>7677.1653543307457</v>
      </c>
      <c r="M442" s="16">
        <v>3296.0629921259756</v>
      </c>
      <c r="N442" s="16">
        <v>30.495406824146983</v>
      </c>
      <c r="O442" s="16">
        <v>14.224199623352158</v>
      </c>
      <c r="P442" s="16">
        <v>15.080696361451514</v>
      </c>
      <c r="Q442" s="16">
        <v>0.35491238598175689</v>
      </c>
      <c r="R442" s="16">
        <v>2.3534217351459006</v>
      </c>
      <c r="S442" s="16">
        <v>59.478940145788563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3.914702442391622</v>
      </c>
      <c r="AC442" s="10">
        <v>57.21732000185748</v>
      </c>
      <c r="AD442" s="19">
        <v>8.8679775557508975</v>
      </c>
      <c r="AE442" s="12">
        <v>1422.4199623352158</v>
      </c>
      <c r="AF442" s="10">
        <v>1327.1175895362132</v>
      </c>
      <c r="AG442" s="10">
        <v>1005.3797574301009</v>
      </c>
      <c r="AH442" s="10">
        <v>596.23268547376972</v>
      </c>
      <c r="AI442" s="10">
        <v>4.2491321681364722</v>
      </c>
      <c r="AJ442" s="10"/>
      <c r="AK442" s="10"/>
      <c r="AL442" s="10"/>
      <c r="AM442" s="10"/>
      <c r="AN442" s="10">
        <v>7.112099811676079</v>
      </c>
      <c r="AO442" s="10">
        <v>4.8265970288676234</v>
      </c>
      <c r="AP442" s="10">
        <v>8.0376583020107066</v>
      </c>
      <c r="AQ442" s="10">
        <v>114.66</v>
      </c>
      <c r="AR442" s="10"/>
      <c r="AS442" s="10"/>
      <c r="AT442" s="10">
        <v>1.8061913198648272</v>
      </c>
      <c r="AU442" s="10">
        <v>1</v>
      </c>
      <c r="AV442" s="16"/>
      <c r="AW442" s="19">
        <v>199.06763843043197</v>
      </c>
      <c r="AX442" s="1" t="s">
        <v>120</v>
      </c>
      <c r="AY442" s="23">
        <v>70.5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3.914702442391622</v>
      </c>
      <c r="BG442" s="24">
        <v>57.21732000185748</v>
      </c>
      <c r="BH442" s="24">
        <v>8.8679775557508975</v>
      </c>
      <c r="BI442" s="21"/>
      <c r="BJ442" s="25">
        <f t="shared" ca="1" si="46"/>
        <v>1</v>
      </c>
      <c r="BK442" s="24">
        <f t="shared" ca="1" si="47"/>
        <v>6.8215405537713503</v>
      </c>
      <c r="BL442" s="23">
        <f t="shared" si="48"/>
        <v>3.1569898325956429</v>
      </c>
      <c r="BM442" s="23">
        <f t="shared" ca="1" si="49"/>
        <v>3.1472235279753051</v>
      </c>
      <c r="BN442" s="22">
        <f t="shared" si="50"/>
        <v>2.8109538898586672</v>
      </c>
      <c r="BP442" s="2"/>
    </row>
    <row r="443" spans="1:68" x14ac:dyDescent="0.2">
      <c r="A443">
        <v>21.5</v>
      </c>
      <c r="B443">
        <v>2.1</v>
      </c>
      <c r="C443">
        <v>1.2972999999999999</v>
      </c>
      <c r="D443">
        <v>-0.23291999999999999</v>
      </c>
      <c r="E443">
        <v>0.21879999999999999</v>
      </c>
      <c r="F443">
        <v>1.3351999999999999</v>
      </c>
      <c r="G443">
        <v>1.3522000000000001</v>
      </c>
      <c r="I443" s="17">
        <f t="shared" si="44"/>
        <v>70.538057742782144</v>
      </c>
      <c r="J443" s="16">
        <f t="shared" si="45"/>
        <v>-70.738057742782146</v>
      </c>
      <c r="K443" s="10">
        <v>108</v>
      </c>
      <c r="L443" s="16">
        <v>7694.8818897638157</v>
      </c>
      <c r="M443" s="16">
        <v>3303.5433070866052</v>
      </c>
      <c r="N443" s="16">
        <v>30.566491688538932</v>
      </c>
      <c r="O443" s="16">
        <v>14.292467043314455</v>
      </c>
      <c r="P443" s="16">
        <v>15.159130177128464</v>
      </c>
      <c r="Q443" s="16">
        <v>0.35553888622179541</v>
      </c>
      <c r="R443" s="16">
        <v>2.3453778816295103</v>
      </c>
      <c r="S443" s="16">
        <v>60.184939848195093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33.637534194262962</v>
      </c>
      <c r="AC443" s="10">
        <v>57.379091684749021</v>
      </c>
      <c r="AD443" s="19">
        <v>8.9833741209880174</v>
      </c>
      <c r="AE443" s="12">
        <v>1429.2467043314455</v>
      </c>
      <c r="AF443" s="10">
        <v>1335.3029481197916</v>
      </c>
      <c r="AG443" s="10">
        <v>1010.6086784752309</v>
      </c>
      <c r="AH443" s="10">
        <v>609.29379071292681</v>
      </c>
      <c r="AI443" s="10">
        <v>4.2637052554841386</v>
      </c>
      <c r="AJ443" s="10"/>
      <c r="AK443" s="10"/>
      <c r="AL443" s="10"/>
      <c r="AM443" s="10"/>
      <c r="AN443" s="10">
        <v>7.1462335216572273</v>
      </c>
      <c r="AO443" s="10">
        <v>4.845258606681508</v>
      </c>
      <c r="AP443" s="10">
        <v>8.0742607493266174</v>
      </c>
      <c r="AQ443" s="10">
        <v>114.66</v>
      </c>
      <c r="AR443" s="10"/>
      <c r="AS443" s="10"/>
      <c r="AT443" s="10">
        <v>1.8135549969584985</v>
      </c>
      <c r="AU443" s="10">
        <v>1</v>
      </c>
      <c r="AV443" s="16"/>
      <c r="AW443" s="19">
        <v>200.29544221796874</v>
      </c>
      <c r="AX443" s="1" t="s">
        <v>120</v>
      </c>
      <c r="AY443" s="23">
        <v>70.7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33.637534194262962</v>
      </c>
      <c r="BG443" s="24">
        <v>57.379091684749021</v>
      </c>
      <c r="BH443" s="24">
        <v>8.9833741209880174</v>
      </c>
      <c r="BI443" s="21"/>
      <c r="BJ443" s="25">
        <f t="shared" ca="1" si="46"/>
        <v>1</v>
      </c>
      <c r="BK443" s="24">
        <f t="shared" ca="1" si="47"/>
        <v>6.8482161005616327</v>
      </c>
      <c r="BL443" s="23">
        <f t="shared" si="48"/>
        <v>3.1431104490410728</v>
      </c>
      <c r="BM443" s="23">
        <f t="shared" ca="1" si="49"/>
        <v>3.1447585407736067</v>
      </c>
      <c r="BN443" s="22">
        <f t="shared" si="50"/>
        <v>2.8082550086517188</v>
      </c>
      <c r="BP443" s="2"/>
    </row>
    <row r="444" spans="1:68" x14ac:dyDescent="0.2">
      <c r="A444">
        <v>21.55</v>
      </c>
      <c r="B444">
        <v>2.1</v>
      </c>
      <c r="C444">
        <v>1.2971600000000001</v>
      </c>
      <c r="D444">
        <v>-0.23374</v>
      </c>
      <c r="E444">
        <v>0.22191</v>
      </c>
      <c r="F444">
        <v>1.3365</v>
      </c>
      <c r="G444">
        <v>1.3553500000000001</v>
      </c>
      <c r="I444" s="17">
        <f t="shared" si="44"/>
        <v>70.702099737532805</v>
      </c>
      <c r="J444" s="16">
        <f t="shared" si="45"/>
        <v>-70.902099737532808</v>
      </c>
      <c r="K444" s="10">
        <v>108</v>
      </c>
      <c r="L444" s="16">
        <v>7712.5984251968875</v>
      </c>
      <c r="M444" s="16">
        <v>3311.0236220472352</v>
      </c>
      <c r="N444" s="16">
        <v>30.637576552930884</v>
      </c>
      <c r="O444" s="16">
        <v>14.254237288135601</v>
      </c>
      <c r="P444" s="16">
        <v>15.134647157024641</v>
      </c>
      <c r="Q444" s="16">
        <v>0.35040158425348039</v>
      </c>
      <c r="R444" s="16">
        <v>2.3152279707481913</v>
      </c>
      <c r="S444" s="16">
        <v>61.139574228405671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33.113093409195564</v>
      </c>
      <c r="AC444" s="10">
        <v>57.680439247194428</v>
      </c>
      <c r="AD444" s="19">
        <v>9.2064673436100097</v>
      </c>
      <c r="AE444" s="12">
        <v>1425.42372881356</v>
      </c>
      <c r="AF444" s="10">
        <v>1331.3804436703376</v>
      </c>
      <c r="AG444" s="10">
        <v>1008.9764771349761</v>
      </c>
      <c r="AH444" s="10">
        <v>627.46966646690987</v>
      </c>
      <c r="AI444" s="10">
        <v>4.3192290894656002</v>
      </c>
      <c r="AJ444" s="10"/>
      <c r="AK444" s="10"/>
      <c r="AL444" s="10"/>
      <c r="AM444" s="10"/>
      <c r="AN444" s="10">
        <v>7.1271186440678003</v>
      </c>
      <c r="AO444" s="10">
        <v>4.8346605652984334</v>
      </c>
      <c r="AP444" s="10">
        <v>8.0628353399448329</v>
      </c>
      <c r="AQ444" s="10">
        <v>114.66</v>
      </c>
      <c r="AR444" s="10"/>
      <c r="AS444" s="10"/>
      <c r="AT444" s="10">
        <v>1.8036597907439307</v>
      </c>
      <c r="AU444" s="10">
        <v>1</v>
      </c>
      <c r="AV444" s="16"/>
      <c r="AW444" s="19">
        <v>199.70706655055062</v>
      </c>
      <c r="AX444" s="1" t="s">
        <v>120</v>
      </c>
      <c r="AY444" s="23">
        <v>70.9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3.113093409195564</v>
      </c>
      <c r="BG444" s="24">
        <v>57.680439247194428</v>
      </c>
      <c r="BH444" s="24">
        <v>9.2064673436100097</v>
      </c>
      <c r="BI444" s="21"/>
      <c r="BJ444" s="25">
        <f t="shared" ca="1" si="46"/>
        <v>1</v>
      </c>
      <c r="BK444" s="24">
        <f t="shared" ca="1" si="47"/>
        <v>6.8126049414607897</v>
      </c>
      <c r="BL444" s="23">
        <f t="shared" si="48"/>
        <v>3.1068520494320286</v>
      </c>
      <c r="BM444" s="23">
        <f t="shared" ca="1" si="49"/>
        <v>3.1439082359713857</v>
      </c>
      <c r="BN444" s="22">
        <f t="shared" si="50"/>
        <v>2.8056562338482807</v>
      </c>
      <c r="BP444" s="2"/>
    </row>
    <row r="445" spans="1:68" x14ac:dyDescent="0.2">
      <c r="A445">
        <v>21.6</v>
      </c>
      <c r="B445">
        <v>2.1</v>
      </c>
      <c r="C445">
        <v>1.2980700000000001</v>
      </c>
      <c r="D445">
        <v>-0.23191999999999999</v>
      </c>
      <c r="E445">
        <v>0.22384999999999999</v>
      </c>
      <c r="F445">
        <v>1.33388</v>
      </c>
      <c r="G445">
        <v>1.34995</v>
      </c>
      <c r="I445" s="17">
        <f t="shared" si="44"/>
        <v>70.866141732283467</v>
      </c>
      <c r="J445" s="16">
        <f t="shared" si="45"/>
        <v>-71.066141732283469</v>
      </c>
      <c r="K445" s="10">
        <v>108</v>
      </c>
      <c r="L445" s="16">
        <v>7730.3149606299594</v>
      </c>
      <c r="M445" s="16">
        <v>3318.5039370078653</v>
      </c>
      <c r="N445" s="16">
        <v>30.708661417322837</v>
      </c>
      <c r="O445" s="16">
        <v>14.502730696798491</v>
      </c>
      <c r="P445" s="16">
        <v>15.391715699464241</v>
      </c>
      <c r="Q445" s="16">
        <v>0.36180388862217949</v>
      </c>
      <c r="R445" s="16">
        <v>2.3506404073898874</v>
      </c>
      <c r="S445" s="16">
        <v>61.735069629565956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3.40462594278015</v>
      </c>
      <c r="AC445" s="10">
        <v>57.513696027850578</v>
      </c>
      <c r="AD445" s="19">
        <v>9.0816780293692698</v>
      </c>
      <c r="AE445" s="12">
        <v>1450.2730696798492</v>
      </c>
      <c r="AF445" s="10">
        <v>1360.5816524612862</v>
      </c>
      <c r="AG445" s="10">
        <v>1026.1143799642828</v>
      </c>
      <c r="AH445" s="10">
        <v>638.2575403661441</v>
      </c>
      <c r="AI445" s="10">
        <v>4.254159831747228</v>
      </c>
      <c r="AJ445" s="10"/>
      <c r="AK445" s="10"/>
      <c r="AL445" s="10"/>
      <c r="AM445" s="10"/>
      <c r="AN445" s="10">
        <v>7.2513653483992453</v>
      </c>
      <c r="AO445" s="10">
        <v>4.9054823806838277</v>
      </c>
      <c r="AP445" s="10">
        <v>8.1828006597499794</v>
      </c>
      <c r="AQ445" s="10">
        <v>114.66</v>
      </c>
      <c r="AR445" s="10"/>
      <c r="AS445" s="10"/>
      <c r="AT445" s="10">
        <v>1.8408395377874047</v>
      </c>
      <c r="AU445" s="10">
        <v>1</v>
      </c>
      <c r="AV445" s="16"/>
      <c r="AW445" s="19">
        <v>204.08724786919294</v>
      </c>
      <c r="AX445" s="1" t="s">
        <v>120</v>
      </c>
      <c r="AY445" s="23">
        <v>71.0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3.40462594278015</v>
      </c>
      <c r="BG445" s="24">
        <v>57.513696027850578</v>
      </c>
      <c r="BH445" s="24">
        <v>9.0816780293692698</v>
      </c>
      <c r="BI445" s="21"/>
      <c r="BJ445" s="25">
        <f t="shared" ca="1" si="46"/>
        <v>1</v>
      </c>
      <c r="BK445" s="24">
        <f t="shared" ca="1" si="47"/>
        <v>6.9468401652958134</v>
      </c>
      <c r="BL445" s="23">
        <f t="shared" si="48"/>
        <v>3.1388718275079608</v>
      </c>
      <c r="BM445" s="23">
        <f t="shared" ca="1" si="49"/>
        <v>3.1392377249618502</v>
      </c>
      <c r="BN445" s="22">
        <f t="shared" si="50"/>
        <v>2.8033594926870657</v>
      </c>
      <c r="BP445" s="2"/>
    </row>
    <row r="446" spans="1:68" x14ac:dyDescent="0.2">
      <c r="A446">
        <v>21.65</v>
      </c>
      <c r="B446">
        <v>2.1</v>
      </c>
      <c r="C446">
        <v>1.2985199999999999</v>
      </c>
      <c r="D446">
        <v>-0.23093</v>
      </c>
      <c r="E446">
        <v>0.22639999999999999</v>
      </c>
      <c r="F446">
        <v>1.3330299999999999</v>
      </c>
      <c r="G446">
        <v>1.34938</v>
      </c>
      <c r="I446" s="17">
        <f t="shared" si="44"/>
        <v>71.030183727034114</v>
      </c>
      <c r="J446" s="16">
        <f t="shared" si="45"/>
        <v>-71.230183727034117</v>
      </c>
      <c r="K446" s="10">
        <v>108</v>
      </c>
      <c r="L446" s="16">
        <v>7748.0314960630294</v>
      </c>
      <c r="M446" s="16">
        <v>3325.9842519684948</v>
      </c>
      <c r="N446" s="16">
        <v>30.779746281714779</v>
      </c>
      <c r="O446" s="16">
        <v>14.62561205273065</v>
      </c>
      <c r="P446" s="16">
        <v>15.525868494123516</v>
      </c>
      <c r="Q446" s="16">
        <v>0.36800624099855966</v>
      </c>
      <c r="R446" s="16">
        <v>2.3702779727771666</v>
      </c>
      <c r="S446" s="16">
        <v>62.517808430060157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3.6217201490566</v>
      </c>
      <c r="AC446" s="10">
        <v>57.388269838447485</v>
      </c>
      <c r="AD446" s="19">
        <v>8.9900100124959117</v>
      </c>
      <c r="AE446" s="12">
        <v>1462.5612052730651</v>
      </c>
      <c r="AF446" s="10">
        <v>1375.3221850427853</v>
      </c>
      <c r="AG446" s="10">
        <v>1035.0578996082345</v>
      </c>
      <c r="AH446" s="10">
        <v>652.89727848024768</v>
      </c>
      <c r="AI446" s="10">
        <v>4.2189144542753239</v>
      </c>
      <c r="AJ446" s="10"/>
      <c r="AK446" s="10"/>
      <c r="AL446" s="10"/>
      <c r="AM446" s="10"/>
      <c r="AN446" s="10">
        <v>7.3128060263653252</v>
      </c>
      <c r="AO446" s="10">
        <v>4.9443905303758084</v>
      </c>
      <c r="AP446" s="10">
        <v>8.2454052972576406</v>
      </c>
      <c r="AQ446" s="10">
        <v>114.66</v>
      </c>
      <c r="AR446" s="10"/>
      <c r="AS446" s="10"/>
      <c r="AT446" s="10">
        <v>1.8573760733615536</v>
      </c>
      <c r="AU446" s="10">
        <v>1</v>
      </c>
      <c r="AV446" s="16"/>
      <c r="AW446" s="19">
        <v>206.29832775641779</v>
      </c>
      <c r="AX446" s="1" t="s">
        <v>120</v>
      </c>
      <c r="AY446" s="23">
        <v>71.2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3.6217201490566</v>
      </c>
      <c r="BG446" s="24">
        <v>57.388269838447485</v>
      </c>
      <c r="BH446" s="24">
        <v>8.9900100124959117</v>
      </c>
      <c r="BI446" s="21"/>
      <c r="BJ446" s="25">
        <f t="shared" ca="1" si="46"/>
        <v>1</v>
      </c>
      <c r="BK446" s="24">
        <f t="shared" ca="1" si="47"/>
        <v>7.0065591797049631</v>
      </c>
      <c r="BL446" s="23">
        <f t="shared" si="48"/>
        <v>3.1583495691016856</v>
      </c>
      <c r="BM446" s="23">
        <f t="shared" ca="1" si="49"/>
        <v>3.1375975603325705</v>
      </c>
      <c r="BN446" s="22">
        <f t="shared" si="50"/>
        <v>2.8023120155524754</v>
      </c>
      <c r="BP446" s="2"/>
    </row>
    <row r="447" spans="1:68" x14ac:dyDescent="0.2">
      <c r="A447">
        <v>21.7</v>
      </c>
      <c r="B447">
        <v>2.1</v>
      </c>
      <c r="C447">
        <v>1.29914</v>
      </c>
      <c r="D447">
        <v>-0.23236999999999999</v>
      </c>
      <c r="E447">
        <v>0.22989999999999999</v>
      </c>
      <c r="F447">
        <v>1.3335300000000001</v>
      </c>
      <c r="G447">
        <v>1.3482799999999999</v>
      </c>
      <c r="I447" s="17">
        <f t="shared" si="44"/>
        <v>71.194225721784775</v>
      </c>
      <c r="J447" s="16">
        <f t="shared" si="45"/>
        <v>-71.394225721784778</v>
      </c>
      <c r="K447" s="10">
        <v>108</v>
      </c>
      <c r="L447" s="16">
        <v>7765.7480314961012</v>
      </c>
      <c r="M447" s="16">
        <v>3333.4645669291249</v>
      </c>
      <c r="N447" s="16">
        <v>30.850831146106731</v>
      </c>
      <c r="O447" s="16">
        <v>14.794915254237258</v>
      </c>
      <c r="P447" s="16">
        <v>15.710642297804599</v>
      </c>
      <c r="Q447" s="16">
        <v>0.3589846375420066</v>
      </c>
      <c r="R447" s="16">
        <v>2.2849774741047413</v>
      </c>
      <c r="S447" s="16">
        <v>63.59215580328749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1.528593360179542</v>
      </c>
      <c r="AC447" s="10">
        <v>58.551542882632965</v>
      </c>
      <c r="AD447" s="19">
        <v>9.9198637571874926</v>
      </c>
      <c r="AE447" s="12">
        <v>1479.4915254237258</v>
      </c>
      <c r="AF447" s="10">
        <v>1396.018130450379</v>
      </c>
      <c r="AG447" s="10">
        <v>1047.3761531869732</v>
      </c>
      <c r="AH447" s="10">
        <v>673.53582151914702</v>
      </c>
      <c r="AI447" s="10">
        <v>4.3764107582364771</v>
      </c>
      <c r="AJ447" s="10"/>
      <c r="AK447" s="10"/>
      <c r="AL447" s="10"/>
      <c r="AM447" s="10"/>
      <c r="AN447" s="10">
        <v>7.3974576271186292</v>
      </c>
      <c r="AO447" s="10">
        <v>4.9648338497679054</v>
      </c>
      <c r="AP447" s="10">
        <v>8.3316330723088132</v>
      </c>
      <c r="AQ447" s="10">
        <v>114.66</v>
      </c>
      <c r="AR447" s="10"/>
      <c r="AS447" s="10"/>
      <c r="AT447" s="10">
        <v>1.8822755063784244</v>
      </c>
      <c r="AU447" s="10">
        <v>1</v>
      </c>
      <c r="AV447" s="16"/>
      <c r="AW447" s="19">
        <v>209.40271956755683</v>
      </c>
      <c r="AX447" s="1" t="s">
        <v>120</v>
      </c>
      <c r="AY447" s="23">
        <v>71.3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1.528593360179542</v>
      </c>
      <c r="BG447" s="24">
        <v>58.551542882632965</v>
      </c>
      <c r="BH447" s="24">
        <v>9.9198637571874926</v>
      </c>
      <c r="BI447" s="21"/>
      <c r="BJ447" s="25">
        <f t="shared" ca="1" si="46"/>
        <v>1</v>
      </c>
      <c r="BK447" s="24">
        <f t="shared" ca="1" si="47"/>
        <v>7.0963815841322102</v>
      </c>
      <c r="BL447" s="23">
        <f t="shared" si="48"/>
        <v>3.0351003585909639</v>
      </c>
      <c r="BM447" s="23">
        <f t="shared" ca="1" si="49"/>
        <v>3.123517330925436</v>
      </c>
      <c r="BN447" s="22">
        <f t="shared" si="50"/>
        <v>2.7890471076682863</v>
      </c>
      <c r="BP447" s="2"/>
    </row>
    <row r="448" spans="1:68" x14ac:dyDescent="0.2">
      <c r="A448">
        <v>21.75</v>
      </c>
      <c r="B448">
        <v>2.1</v>
      </c>
      <c r="C448">
        <v>1.2983199999999999</v>
      </c>
      <c r="D448">
        <v>-0.23280999999999999</v>
      </c>
      <c r="E448">
        <v>0.2324</v>
      </c>
      <c r="F448">
        <v>1.3287500000000001</v>
      </c>
      <c r="G448">
        <v>1.3470800000000001</v>
      </c>
      <c r="I448" s="17">
        <f t="shared" si="44"/>
        <v>71.358267716535423</v>
      </c>
      <c r="J448" s="16">
        <f t="shared" si="45"/>
        <v>-71.558267716535426</v>
      </c>
      <c r="K448" s="10">
        <v>108</v>
      </c>
      <c r="L448" s="16">
        <v>7783.4645669291713</v>
      </c>
      <c r="M448" s="16">
        <v>3340.9448818897545</v>
      </c>
      <c r="N448" s="16">
        <v>30.921916010498681</v>
      </c>
      <c r="O448" s="16">
        <v>14.570998116760787</v>
      </c>
      <c r="P448" s="16">
        <v>15.497775590452751</v>
      </c>
      <c r="Q448" s="16">
        <v>0.35622803648583762</v>
      </c>
      <c r="R448" s="16">
        <v>2.2985752658935668</v>
      </c>
      <c r="S448" s="16">
        <v>64.359546784164152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32.280433573381977</v>
      </c>
      <c r="AC448" s="10">
        <v>58.145760110267013</v>
      </c>
      <c r="AD448" s="19">
        <v>9.5738063163510088</v>
      </c>
      <c r="AE448" s="12">
        <v>1457.0998116760788</v>
      </c>
      <c r="AF448" s="10">
        <v>1369.9328392658633</v>
      </c>
      <c r="AG448" s="10">
        <v>1033.1850393635168</v>
      </c>
      <c r="AH448" s="10">
        <v>687.8598330582613</v>
      </c>
      <c r="AI448" s="10">
        <v>4.3505210155093703</v>
      </c>
      <c r="AJ448" s="10"/>
      <c r="AK448" s="10"/>
      <c r="AL448" s="10"/>
      <c r="AM448" s="10"/>
      <c r="AN448" s="10">
        <v>7.2854990583803936</v>
      </c>
      <c r="AO448" s="10">
        <v>4.92437942485929</v>
      </c>
      <c r="AP448" s="10">
        <v>8.232295275544617</v>
      </c>
      <c r="AQ448" s="10">
        <v>114.66</v>
      </c>
      <c r="AR448" s="10"/>
      <c r="AS448" s="10"/>
      <c r="AT448" s="10">
        <v>1.8410116371981158</v>
      </c>
      <c r="AU448" s="10">
        <v>1</v>
      </c>
      <c r="AV448" s="16"/>
      <c r="AW448" s="19">
        <v>205.48992588987949</v>
      </c>
      <c r="AX448" s="1" t="s">
        <v>120</v>
      </c>
      <c r="AY448" s="23">
        <v>71.5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32.280433573381977</v>
      </c>
      <c r="BG448" s="24">
        <v>58.145760110267013</v>
      </c>
      <c r="BH448" s="24">
        <v>9.5738063163510088</v>
      </c>
      <c r="BI448" s="21"/>
      <c r="BJ448" s="25">
        <f t="shared" ca="1" si="46"/>
        <v>1</v>
      </c>
      <c r="BK448" s="24">
        <f t="shared" ca="1" si="47"/>
        <v>6.9477610180886211</v>
      </c>
      <c r="BL448" s="23">
        <f t="shared" si="48"/>
        <v>3.0693323044154734</v>
      </c>
      <c r="BM448" s="23">
        <f t="shared" ca="1" si="49"/>
        <v>3.1338791123115253</v>
      </c>
      <c r="BN448" s="22">
        <f t="shared" si="50"/>
        <v>2.7953899487815193</v>
      </c>
      <c r="BP448" s="2"/>
    </row>
    <row r="449" spans="1:68" x14ac:dyDescent="0.2">
      <c r="A449">
        <v>21.8</v>
      </c>
      <c r="B449">
        <v>0.4</v>
      </c>
      <c r="C449">
        <v>1.29833</v>
      </c>
      <c r="D449">
        <v>-0.23443</v>
      </c>
      <c r="E449">
        <v>0.23549999999999999</v>
      </c>
      <c r="F449">
        <v>1.3310500000000001</v>
      </c>
      <c r="G449">
        <v>1.3466800000000001</v>
      </c>
      <c r="I449" s="17">
        <f t="shared" si="44"/>
        <v>71.522309711286084</v>
      </c>
      <c r="J449" s="16">
        <f t="shared" si="45"/>
        <v>-71.722309711286087</v>
      </c>
      <c r="K449" s="10">
        <v>108</v>
      </c>
      <c r="L449" s="16">
        <v>7801.1811023622431</v>
      </c>
      <c r="M449" s="16">
        <v>3348.4251968503845</v>
      </c>
      <c r="N449" s="16">
        <v>30.993000874890633</v>
      </c>
      <c r="O449" s="16">
        <v>14.573728813559299</v>
      </c>
      <c r="P449" s="16">
        <v>15.514208820605797</v>
      </c>
      <c r="Q449" s="16">
        <v>0.34607873259721539</v>
      </c>
      <c r="R449" s="16">
        <v>2.230721118936839</v>
      </c>
      <c r="S449" s="16">
        <v>65.311111600451213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0.89438248178039</v>
      </c>
      <c r="AC449" s="10">
        <v>58.882800173214534</v>
      </c>
      <c r="AD449" s="19">
        <v>10.22281734500508</v>
      </c>
      <c r="AE449" s="12">
        <v>1457.3728813559298</v>
      </c>
      <c r="AF449" s="10">
        <v>1370.8240113172174</v>
      </c>
      <c r="AG449" s="10">
        <v>1034.2805880403864</v>
      </c>
      <c r="AH449" s="10">
        <v>705.97256349724614</v>
      </c>
      <c r="AI449" s="10">
        <v>4.4828553041027366</v>
      </c>
      <c r="AJ449" s="10"/>
      <c r="AK449" s="10"/>
      <c r="AL449" s="10"/>
      <c r="AM449" s="10"/>
      <c r="AN449" s="10">
        <v>7.2868644067796495</v>
      </c>
      <c r="AO449" s="10">
        <v>4.9117867556069976</v>
      </c>
      <c r="AP449" s="10">
        <v>8.2399641162827049</v>
      </c>
      <c r="AQ449" s="10">
        <v>114.66</v>
      </c>
      <c r="AR449" s="10"/>
      <c r="AS449" s="10"/>
      <c r="AT449" s="10">
        <v>1.8379347778432904</v>
      </c>
      <c r="AU449" s="10">
        <v>1</v>
      </c>
      <c r="AV449" s="16"/>
      <c r="AW449" s="19">
        <v>205.62360169758261</v>
      </c>
      <c r="AX449" s="1" t="s">
        <v>120</v>
      </c>
      <c r="AY449" s="23">
        <v>71.7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0.89438248178039</v>
      </c>
      <c r="BG449" s="24">
        <v>58.882800173214534</v>
      </c>
      <c r="BH449" s="24">
        <v>10.22281734500508</v>
      </c>
      <c r="BI449" s="21"/>
      <c r="BJ449" s="25">
        <f t="shared" ca="1" si="46"/>
        <v>1</v>
      </c>
      <c r="BK449" s="24">
        <f t="shared" ca="1" si="47"/>
        <v>6.9367643514024113</v>
      </c>
      <c r="BL449" s="23">
        <f t="shared" si="48"/>
        <v>2.9799389352097219</v>
      </c>
      <c r="BM449" s="23">
        <f t="shared" ca="1" si="49"/>
        <v>3.1274837204007433</v>
      </c>
      <c r="BN449" s="22">
        <f t="shared" si="50"/>
        <v>2.7876678791515133</v>
      </c>
      <c r="BP449" s="2"/>
    </row>
    <row r="450" spans="1:68" x14ac:dyDescent="0.2">
      <c r="A450">
        <v>21.85</v>
      </c>
      <c r="B450">
        <v>2</v>
      </c>
      <c r="C450">
        <v>1.2988999999999999</v>
      </c>
      <c r="D450">
        <v>-0.23283999999999999</v>
      </c>
      <c r="E450">
        <v>0.23901</v>
      </c>
      <c r="F450">
        <v>1.3287</v>
      </c>
      <c r="G450">
        <v>1.3471299999999999</v>
      </c>
      <c r="I450" s="17">
        <f t="shared" si="44"/>
        <v>71.686351706036746</v>
      </c>
      <c r="J450" s="16">
        <f t="shared" si="45"/>
        <v>-71.886351706036749</v>
      </c>
      <c r="K450" s="10">
        <v>108</v>
      </c>
      <c r="L450" s="16">
        <v>7818.8976377953149</v>
      </c>
      <c r="M450" s="16">
        <v>3355.9055118110145</v>
      </c>
      <c r="N450" s="16">
        <v>31.064085739282589</v>
      </c>
      <c r="O450" s="16">
        <v>14.729378531073413</v>
      </c>
      <c r="P450" s="16">
        <v>15.685373342014882</v>
      </c>
      <c r="Q450" s="16">
        <v>0.35604008641382606</v>
      </c>
      <c r="R450" s="16">
        <v>2.2698859545799661</v>
      </c>
      <c r="S450" s="16">
        <v>66.388528537602056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1.459761175229886</v>
      </c>
      <c r="AC450" s="10">
        <v>58.587990908877913</v>
      </c>
      <c r="AD450" s="19">
        <v>9.9522479158922046</v>
      </c>
      <c r="AE450" s="12">
        <v>1472.9378531073412</v>
      </c>
      <c r="AF450" s="10">
        <v>1389.9188646928114</v>
      </c>
      <c r="AG450" s="10">
        <v>1045.6915561343255</v>
      </c>
      <c r="AH450" s="10">
        <v>726.67425185114325</v>
      </c>
      <c r="AI450" s="10">
        <v>4.4055076775213857</v>
      </c>
      <c r="AJ450" s="10"/>
      <c r="AK450" s="10"/>
      <c r="AL450" s="10"/>
      <c r="AM450" s="10"/>
      <c r="AN450" s="10">
        <v>7.3646892655367067</v>
      </c>
      <c r="AO450" s="10">
        <v>4.964632046811329</v>
      </c>
      <c r="AP450" s="10">
        <v>8.3198408929402792</v>
      </c>
      <c r="AQ450" s="10">
        <v>114.66</v>
      </c>
      <c r="AR450" s="10"/>
      <c r="AS450" s="10"/>
      <c r="AT450" s="10">
        <v>1.860447989541826</v>
      </c>
      <c r="AU450" s="10">
        <v>1</v>
      </c>
      <c r="AV450" s="16"/>
      <c r="AW450" s="19">
        <v>208.4878297039217</v>
      </c>
      <c r="AX450" s="1" t="s">
        <v>120</v>
      </c>
      <c r="AY450" s="23">
        <v>71.8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1.459761175229886</v>
      </c>
      <c r="BG450" s="24">
        <v>58.587990908877913</v>
      </c>
      <c r="BH450" s="24">
        <v>9.9522479158922046</v>
      </c>
      <c r="BI450" s="21"/>
      <c r="BJ450" s="25">
        <f t="shared" ca="1" si="46"/>
        <v>1</v>
      </c>
      <c r="BK450" s="24">
        <f t="shared" ca="1" si="47"/>
        <v>7.0180310391172771</v>
      </c>
      <c r="BL450" s="23">
        <f t="shared" si="48"/>
        <v>3.0234576123079471</v>
      </c>
      <c r="BM450" s="23">
        <f t="shared" ca="1" si="49"/>
        <v>3.126653113648993</v>
      </c>
      <c r="BN450" s="22">
        <f t="shared" si="50"/>
        <v>2.7879955856242948</v>
      </c>
      <c r="BP450" s="2"/>
    </row>
    <row r="451" spans="1:68" x14ac:dyDescent="0.2">
      <c r="A451">
        <v>21.9</v>
      </c>
      <c r="B451">
        <v>2.1</v>
      </c>
      <c r="C451">
        <v>1.29915</v>
      </c>
      <c r="D451">
        <v>-0.23227999999999999</v>
      </c>
      <c r="E451">
        <v>0.24964</v>
      </c>
      <c r="F451">
        <v>1.3263</v>
      </c>
      <c r="G451">
        <v>1.3445499999999999</v>
      </c>
      <c r="I451" s="17">
        <f t="shared" si="44"/>
        <v>71.850393700787393</v>
      </c>
      <c r="J451" s="16">
        <f t="shared" si="45"/>
        <v>-72.050393700787396</v>
      </c>
      <c r="K451" s="10">
        <v>115</v>
      </c>
      <c r="L451" s="16">
        <v>7837.7624671916392</v>
      </c>
      <c r="M451" s="16">
        <v>3364.5341207348988</v>
      </c>
      <c r="N451" s="16">
        <v>31.135170603674535</v>
      </c>
      <c r="O451" s="16">
        <v>14.79764595103577</v>
      </c>
      <c r="P451" s="16">
        <v>15.800627190867141</v>
      </c>
      <c r="Q451" s="16">
        <v>0.35954848775804127</v>
      </c>
      <c r="R451" s="16">
        <v>2.2755330115367984</v>
      </c>
      <c r="S451" s="16">
        <v>69.651474988289635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1.590267365414334</v>
      </c>
      <c r="AC451" s="10">
        <v>58.518783970536973</v>
      </c>
      <c r="AD451" s="19">
        <v>9.8909486640486914</v>
      </c>
      <c r="AE451" s="12">
        <v>1479.764595103577</v>
      </c>
      <c r="AF451" s="10">
        <v>1372.8505356555136</v>
      </c>
      <c r="AG451" s="10">
        <v>1053.3751460578094</v>
      </c>
      <c r="AH451" s="10">
        <v>792.3354044835105</v>
      </c>
      <c r="AI451" s="10">
        <v>4.3945747872259711</v>
      </c>
      <c r="AJ451" s="10"/>
      <c r="AK451" s="10"/>
      <c r="AL451" s="10"/>
      <c r="AM451" s="10"/>
      <c r="AN451" s="10">
        <v>7.3988229755178851</v>
      </c>
      <c r="AO451" s="10">
        <v>4.9958796263224459</v>
      </c>
      <c r="AP451" s="10">
        <v>8.3736260224046664</v>
      </c>
      <c r="AQ451" s="10">
        <v>114.66</v>
      </c>
      <c r="AR451" s="10"/>
      <c r="AS451" s="10"/>
      <c r="AT451" s="10">
        <v>1.8315065691688743</v>
      </c>
      <c r="AU451" s="10">
        <v>1</v>
      </c>
      <c r="AV451" s="16"/>
      <c r="AW451" s="19">
        <v>205.92758034832704</v>
      </c>
      <c r="AX451" s="1" t="s">
        <v>120</v>
      </c>
      <c r="AY451" s="23">
        <v>72.0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1.590267365414334</v>
      </c>
      <c r="BG451" s="24">
        <v>58.518783970536973</v>
      </c>
      <c r="BH451" s="24">
        <v>9.8909486640486914</v>
      </c>
      <c r="BI451" s="21"/>
      <c r="BJ451" s="25">
        <f t="shared" ca="1" si="46"/>
        <v>1</v>
      </c>
      <c r="BK451" s="24">
        <f t="shared" ca="1" si="47"/>
        <v>7.0629368173422185</v>
      </c>
      <c r="BL451" s="23">
        <f t="shared" si="48"/>
        <v>3.0260576943071809</v>
      </c>
      <c r="BM451" s="23">
        <f t="shared" ca="1" si="49"/>
        <v>3.12453215847155</v>
      </c>
      <c r="BN451" s="22">
        <f t="shared" si="50"/>
        <v>2.7859841452418919</v>
      </c>
      <c r="BP451" s="2"/>
    </row>
    <row r="452" spans="1:68" x14ac:dyDescent="0.2">
      <c r="A452">
        <v>21.95</v>
      </c>
      <c r="B452">
        <v>2.1</v>
      </c>
      <c r="C452">
        <v>1.29924</v>
      </c>
      <c r="D452">
        <v>-0.23369000000000001</v>
      </c>
      <c r="E452">
        <v>0.25283</v>
      </c>
      <c r="F452">
        <v>1.3251500000000001</v>
      </c>
      <c r="G452">
        <v>1.34195</v>
      </c>
      <c r="I452" s="17">
        <f t="shared" si="44"/>
        <v>72.014435695538054</v>
      </c>
      <c r="J452" s="16">
        <f t="shared" si="45"/>
        <v>-72.214435695538057</v>
      </c>
      <c r="K452" s="10">
        <v>115</v>
      </c>
      <c r="L452" s="16">
        <v>7856.6272965879652</v>
      </c>
      <c r="M452" s="16">
        <v>3373.1627296587835</v>
      </c>
      <c r="N452" s="16">
        <v>31.206255468066487</v>
      </c>
      <c r="O452" s="16">
        <v>14.822222222222189</v>
      </c>
      <c r="P452" s="16">
        <v>15.839303810892581</v>
      </c>
      <c r="Q452" s="16">
        <v>0.35071483437349954</v>
      </c>
      <c r="R452" s="16">
        <v>2.2142061201724998</v>
      </c>
      <c r="S452" s="16">
        <v>70.630665879888269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0.30565859731022</v>
      </c>
      <c r="AC452" s="10">
        <v>59.180924753494054</v>
      </c>
      <c r="AD452" s="19">
        <v>10.513416649195728</v>
      </c>
      <c r="AE452" s="12">
        <v>1482.222222222219</v>
      </c>
      <c r="AF452" s="10">
        <v>1376.2910303998992</v>
      </c>
      <c r="AG452" s="10">
        <v>1055.9535873928387</v>
      </c>
      <c r="AH452" s="10">
        <v>811.01644275747663</v>
      </c>
      <c r="AI452" s="10">
        <v>4.5162913736418275</v>
      </c>
      <c r="AJ452" s="10"/>
      <c r="AK452" s="10"/>
      <c r="AL452" s="10"/>
      <c r="AM452" s="10"/>
      <c r="AN452" s="10">
        <v>7.4111111111110946</v>
      </c>
      <c r="AO452" s="10">
        <v>4.9902064442010152</v>
      </c>
      <c r="AP452" s="10">
        <v>8.3916751117498709</v>
      </c>
      <c r="AQ452" s="10">
        <v>114.66</v>
      </c>
      <c r="AR452" s="10"/>
      <c r="AS452" s="10"/>
      <c r="AT452" s="10">
        <v>1.8313793803936687</v>
      </c>
      <c r="AU452" s="10">
        <v>1</v>
      </c>
      <c r="AV452" s="16"/>
      <c r="AW452" s="19">
        <v>206.44365455998488</v>
      </c>
      <c r="AX452" s="1" t="s">
        <v>120</v>
      </c>
      <c r="AY452" s="23">
        <v>72.2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0.30565859731022</v>
      </c>
      <c r="BG452" s="24">
        <v>59.180924753494054</v>
      </c>
      <c r="BH452" s="24">
        <v>10.513416649195728</v>
      </c>
      <c r="BI452" s="21"/>
      <c r="BJ452" s="25">
        <f t="shared" ca="1" si="46"/>
        <v>1</v>
      </c>
      <c r="BK452" s="24">
        <f t="shared" ca="1" si="47"/>
        <v>7.0622090407144213</v>
      </c>
      <c r="BL452" s="23">
        <f t="shared" si="48"/>
        <v>2.9444641426601996</v>
      </c>
      <c r="BM452" s="23">
        <f t="shared" ca="1" si="49"/>
        <v>3.11812359011908</v>
      </c>
      <c r="BN452" s="22">
        <f t="shared" si="50"/>
        <v>2.7784074812394493</v>
      </c>
      <c r="BP452" s="2"/>
    </row>
    <row r="453" spans="1:68" x14ac:dyDescent="0.2">
      <c r="A453">
        <v>22</v>
      </c>
      <c r="B453">
        <v>2.1</v>
      </c>
      <c r="C453">
        <v>1.30006</v>
      </c>
      <c r="D453">
        <v>-0.2324</v>
      </c>
      <c r="E453">
        <v>0.25629000000000002</v>
      </c>
      <c r="F453">
        <v>1.32558</v>
      </c>
      <c r="G453">
        <v>1.3451299999999999</v>
      </c>
      <c r="I453" s="17">
        <f t="shared" si="44"/>
        <v>72.178477690288716</v>
      </c>
      <c r="J453" s="16">
        <f t="shared" si="45"/>
        <v>-72.378477690288719</v>
      </c>
      <c r="K453" s="10">
        <v>115</v>
      </c>
      <c r="L453" s="16">
        <v>7875.4921259842913</v>
      </c>
      <c r="M453" s="16">
        <v>3381.7913385826682</v>
      </c>
      <c r="N453" s="16">
        <v>31.277340332458444</v>
      </c>
      <c r="O453" s="16">
        <v>15.04613935969866</v>
      </c>
      <c r="P453" s="16">
        <v>16.078514743661529</v>
      </c>
      <c r="Q453" s="16">
        <v>0.3587966874699951</v>
      </c>
      <c r="R453" s="16">
        <v>2.2315288021951152</v>
      </c>
      <c r="S453" s="16">
        <v>71.69273499742158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0.289334722964938</v>
      </c>
      <c r="AC453" s="10">
        <v>59.189059437945858</v>
      </c>
      <c r="AD453" s="19">
        <v>10.521605839089208</v>
      </c>
      <c r="AE453" s="12">
        <v>1504.6139359698659</v>
      </c>
      <c r="AF453" s="10">
        <v>1403.3237972317563</v>
      </c>
      <c r="AG453" s="10">
        <v>1071.9009829107686</v>
      </c>
      <c r="AH453" s="10">
        <v>831.40240453638455</v>
      </c>
      <c r="AI453" s="10">
        <v>4.4812327719737146</v>
      </c>
      <c r="AJ453" s="10"/>
      <c r="AK453" s="10"/>
      <c r="AL453" s="10"/>
      <c r="AM453" s="10"/>
      <c r="AN453" s="10">
        <v>7.5230696798493302</v>
      </c>
      <c r="AO453" s="10">
        <v>5.0523714651704932</v>
      </c>
      <c r="AP453" s="10">
        <v>8.50330688037538</v>
      </c>
      <c r="AQ453" s="10">
        <v>114.66</v>
      </c>
      <c r="AR453" s="10"/>
      <c r="AS453" s="10"/>
      <c r="AT453" s="10">
        <v>1.86414538274626</v>
      </c>
      <c r="AU453" s="10">
        <v>1</v>
      </c>
      <c r="AV453" s="16"/>
      <c r="AW453" s="19">
        <v>210.49856958476343</v>
      </c>
      <c r="AX453" s="1" t="s">
        <v>120</v>
      </c>
      <c r="AY453" s="23">
        <v>72.3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0.289334722964938</v>
      </c>
      <c r="BG453" s="24">
        <v>59.189059437945858</v>
      </c>
      <c r="BH453" s="24">
        <v>10.521605839089208</v>
      </c>
      <c r="BI453" s="21"/>
      <c r="BJ453" s="25">
        <f t="shared" ca="1" si="46"/>
        <v>1</v>
      </c>
      <c r="BK453" s="24">
        <f t="shared" ca="1" si="47"/>
        <v>7.1800814805786706</v>
      </c>
      <c r="BL453" s="23">
        <f t="shared" si="48"/>
        <v>2.955304535546202</v>
      </c>
      <c r="BM453" s="23">
        <f t="shared" ca="1" si="49"/>
        <v>3.1129496608791243</v>
      </c>
      <c r="BN453" s="22">
        <f t="shared" si="50"/>
        <v>2.7749430963191521</v>
      </c>
      <c r="BP453" s="2"/>
    </row>
    <row r="454" spans="1:68" x14ac:dyDescent="0.2">
      <c r="A454">
        <v>22.05</v>
      </c>
      <c r="B454">
        <v>2.1</v>
      </c>
      <c r="C454">
        <v>1.3010699999999999</v>
      </c>
      <c r="D454">
        <v>-0.23125000000000001</v>
      </c>
      <c r="E454">
        <v>0.25967000000000001</v>
      </c>
      <c r="F454">
        <v>1.32145</v>
      </c>
      <c r="G454">
        <v>1.33755</v>
      </c>
      <c r="I454" s="17">
        <f t="shared" si="44"/>
        <v>72.342519685039363</v>
      </c>
      <c r="J454" s="16">
        <f t="shared" si="45"/>
        <v>-72.542519685039366</v>
      </c>
      <c r="K454" s="10">
        <v>115</v>
      </c>
      <c r="L454" s="16">
        <v>7894.3569553806155</v>
      </c>
      <c r="M454" s="16">
        <v>3390.4199475065525</v>
      </c>
      <c r="N454" s="16">
        <v>31.348425196850389</v>
      </c>
      <c r="O454" s="16">
        <v>15.321939736346485</v>
      </c>
      <c r="P454" s="16">
        <v>16.369255301837846</v>
      </c>
      <c r="Q454" s="16">
        <v>0.36600144023043668</v>
      </c>
      <c r="R454" s="16">
        <v>2.2359077030788574</v>
      </c>
      <c r="S454" s="16">
        <v>72.730247603566823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9.916049918749643</v>
      </c>
      <c r="AC454" s="10">
        <v>59.373105260313622</v>
      </c>
      <c r="AD454" s="19">
        <v>10.710844820936735</v>
      </c>
      <c r="AE454" s="12">
        <v>1532.1939736346485</v>
      </c>
      <c r="AF454" s="10">
        <v>1436.4188729350685</v>
      </c>
      <c r="AG454" s="10">
        <v>1091.2836867891897</v>
      </c>
      <c r="AH454" s="10">
        <v>851.28320379530965</v>
      </c>
      <c r="AI454" s="10">
        <v>4.4724565268190384</v>
      </c>
      <c r="AJ454" s="10"/>
      <c r="AK454" s="10"/>
      <c r="AL454" s="10"/>
      <c r="AM454" s="10"/>
      <c r="AN454" s="10">
        <v>7.6609698681732423</v>
      </c>
      <c r="AO454" s="10">
        <v>5.1222231300145058</v>
      </c>
      <c r="AP454" s="10">
        <v>8.6389858075243282</v>
      </c>
      <c r="AQ454" s="10">
        <v>114.66</v>
      </c>
      <c r="AR454" s="10"/>
      <c r="AS454" s="10"/>
      <c r="AT454" s="10">
        <v>1.9052133148899268</v>
      </c>
      <c r="AU454" s="10">
        <v>1</v>
      </c>
      <c r="AV454" s="16"/>
      <c r="AW454" s="19">
        <v>215.46283094026029</v>
      </c>
      <c r="AX454" s="1" t="s">
        <v>120</v>
      </c>
      <c r="AY454" s="23">
        <v>72.5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9.916049918749643</v>
      </c>
      <c r="BG454" s="24">
        <v>59.373105260313622</v>
      </c>
      <c r="BH454" s="24">
        <v>10.710844820936735</v>
      </c>
      <c r="BI454" s="21"/>
      <c r="BJ454" s="25">
        <f t="shared" ca="1" si="46"/>
        <v>1</v>
      </c>
      <c r="BK454" s="24">
        <f t="shared" ca="1" si="47"/>
        <v>7.3277511437975225</v>
      </c>
      <c r="BL454" s="23">
        <f t="shared" si="48"/>
        <v>2.9463788174209222</v>
      </c>
      <c r="BM454" s="23">
        <f t="shared" ca="1" si="49"/>
        <v>3.1048145693836653</v>
      </c>
      <c r="BN454" s="22">
        <f t="shared" si="50"/>
        <v>2.7690088385298934</v>
      </c>
      <c r="BP454" s="2"/>
    </row>
    <row r="455" spans="1:68" x14ac:dyDescent="0.2">
      <c r="A455">
        <v>22.1</v>
      </c>
      <c r="B455">
        <v>2.1</v>
      </c>
      <c r="C455">
        <v>1.3015699999999999</v>
      </c>
      <c r="D455">
        <v>-0.23300000000000001</v>
      </c>
      <c r="E455">
        <v>0.26363999999999999</v>
      </c>
      <c r="F455">
        <v>1.3249299999999999</v>
      </c>
      <c r="G455">
        <v>1.339</v>
      </c>
      <c r="I455" s="17">
        <f t="shared" si="44"/>
        <v>72.506561679790025</v>
      </c>
      <c r="J455" s="16">
        <f t="shared" si="45"/>
        <v>-72.706561679790028</v>
      </c>
      <c r="K455" s="10">
        <v>115</v>
      </c>
      <c r="L455" s="16">
        <v>7913.2217847769416</v>
      </c>
      <c r="M455" s="16">
        <v>3399.0485564304372</v>
      </c>
      <c r="N455" s="16">
        <v>31.419510061242345</v>
      </c>
      <c r="O455" s="16">
        <v>15.458474576271138</v>
      </c>
      <c r="P455" s="16">
        <v>16.523338224800405</v>
      </c>
      <c r="Q455" s="16">
        <v>0.35503768602976449</v>
      </c>
      <c r="R455" s="16">
        <v>2.1487043429086086</v>
      </c>
      <c r="S455" s="16">
        <v>73.948864481198967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7.956530104374536</v>
      </c>
      <c r="AC455" s="10">
        <v>60.274330879767177</v>
      </c>
      <c r="AD455" s="19">
        <v>11.769139015858284</v>
      </c>
      <c r="AE455" s="12">
        <v>1545.847457627114</v>
      </c>
      <c r="AF455" s="10">
        <v>1453.4365797897035</v>
      </c>
      <c r="AG455" s="10">
        <v>1101.5558816533603</v>
      </c>
      <c r="AH455" s="10">
        <v>874.88957663910764</v>
      </c>
      <c r="AI455" s="10">
        <v>4.6539674166914144</v>
      </c>
      <c r="AJ455" s="10"/>
      <c r="AK455" s="10"/>
      <c r="AL455" s="10"/>
      <c r="AM455" s="10"/>
      <c r="AN455" s="10">
        <v>7.7292372881355691</v>
      </c>
      <c r="AO455" s="10">
        <v>5.1336031028103033</v>
      </c>
      <c r="AP455" s="10">
        <v>8.7108911715735218</v>
      </c>
      <c r="AQ455" s="10">
        <v>114.66</v>
      </c>
      <c r="AR455" s="10"/>
      <c r="AS455" s="10"/>
      <c r="AT455" s="10">
        <v>1.9237638849108634</v>
      </c>
      <c r="AU455" s="10">
        <v>1</v>
      </c>
      <c r="AV455" s="16"/>
      <c r="AW455" s="19">
        <v>218.01548696845552</v>
      </c>
      <c r="AX455" s="1" t="s">
        <v>120</v>
      </c>
      <c r="AY455" s="23">
        <v>72.7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7.956530104374536</v>
      </c>
      <c r="BG455" s="24">
        <v>60.274330879767177</v>
      </c>
      <c r="BH455" s="24">
        <v>11.769139015858284</v>
      </c>
      <c r="BI455" s="21"/>
      <c r="BJ455" s="25">
        <f t="shared" ca="1" si="46"/>
        <v>1</v>
      </c>
      <c r="BK455" s="24">
        <f t="shared" ca="1" si="47"/>
        <v>7.3942617316470907</v>
      </c>
      <c r="BL455" s="23">
        <f t="shared" si="48"/>
        <v>2.8252199370480175</v>
      </c>
      <c r="BM455" s="23">
        <f t="shared" ca="1" si="49"/>
        <v>3.0916280218958838</v>
      </c>
      <c r="BN455" s="22">
        <f t="shared" si="50"/>
        <v>2.7558898734143442</v>
      </c>
      <c r="BP455" s="2"/>
    </row>
    <row r="456" spans="1:68" x14ac:dyDescent="0.2">
      <c r="A456">
        <v>22.15</v>
      </c>
      <c r="B456">
        <v>2.1</v>
      </c>
      <c r="C456">
        <v>1.3003100000000001</v>
      </c>
      <c r="D456">
        <v>-0.23402999999999999</v>
      </c>
      <c r="E456">
        <v>0.2676</v>
      </c>
      <c r="F456">
        <v>1.3224</v>
      </c>
      <c r="G456">
        <v>1.33935</v>
      </c>
      <c r="I456" s="17">
        <f t="shared" si="44"/>
        <v>72.670603674540672</v>
      </c>
      <c r="J456" s="16">
        <f t="shared" si="45"/>
        <v>-72.870603674540675</v>
      </c>
      <c r="K456" s="10">
        <v>115</v>
      </c>
      <c r="L456" s="16">
        <v>7932.0866141732658</v>
      </c>
      <c r="M456" s="16">
        <v>3407.6771653543215</v>
      </c>
      <c r="N456" s="16">
        <v>31.490594925634291</v>
      </c>
      <c r="O456" s="16">
        <v>15.114406779661021</v>
      </c>
      <c r="P456" s="16">
        <v>16.196774309507688</v>
      </c>
      <c r="Q456" s="16">
        <v>0.34858473355736913</v>
      </c>
      <c r="R456" s="16">
        <v>2.1521861507494489</v>
      </c>
      <c r="S456" s="16">
        <v>75.164411794907593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8.682877318914954</v>
      </c>
      <c r="AC456" s="10">
        <v>59.953385088042943</v>
      </c>
      <c r="AD456" s="19">
        <v>11.363737593042103</v>
      </c>
      <c r="AE456" s="12">
        <v>1511.4406779661022</v>
      </c>
      <c r="AF456" s="10">
        <v>1413.9075997907764</v>
      </c>
      <c r="AG456" s="10">
        <v>1079.7849539671793</v>
      </c>
      <c r="AH456" s="10">
        <v>898.43280416790788</v>
      </c>
      <c r="AI456" s="10">
        <v>4.6464382258559427</v>
      </c>
      <c r="AJ456" s="10"/>
      <c r="AK456" s="10"/>
      <c r="AL456" s="10"/>
      <c r="AM456" s="10"/>
      <c r="AN456" s="10">
        <v>7.5572033898305104</v>
      </c>
      <c r="AO456" s="10">
        <v>5.0657916475976394</v>
      </c>
      <c r="AP456" s="10">
        <v>8.5584946777702555</v>
      </c>
      <c r="AQ456" s="10">
        <v>114.66</v>
      </c>
      <c r="AR456" s="10"/>
      <c r="AS456" s="10"/>
      <c r="AT456" s="10">
        <v>1.8638816820327915</v>
      </c>
      <c r="AU456" s="10">
        <v>1</v>
      </c>
      <c r="AV456" s="16"/>
      <c r="AW456" s="19">
        <v>212.08613996861646</v>
      </c>
      <c r="AX456" s="1" t="s">
        <v>120</v>
      </c>
      <c r="AY456" s="23">
        <v>72.8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8.682877318914954</v>
      </c>
      <c r="BG456" s="24">
        <v>59.953385088042943</v>
      </c>
      <c r="BH456" s="24">
        <v>11.363737593042103</v>
      </c>
      <c r="BI456" s="21"/>
      <c r="BJ456" s="25">
        <f t="shared" ca="1" si="46"/>
        <v>1</v>
      </c>
      <c r="BK456" s="24">
        <f t="shared" ca="1" si="47"/>
        <v>7.1783390320951002</v>
      </c>
      <c r="BL456" s="23">
        <f t="shared" si="48"/>
        <v>2.8500727674279429</v>
      </c>
      <c r="BM456" s="23">
        <f t="shared" ca="1" si="49"/>
        <v>3.1045149626945219</v>
      </c>
      <c r="BN456" s="22">
        <f t="shared" si="50"/>
        <v>2.7634527249031016</v>
      </c>
      <c r="BP456" s="2"/>
    </row>
    <row r="457" spans="1:68" x14ac:dyDescent="0.2">
      <c r="A457">
        <v>22.2</v>
      </c>
      <c r="B457">
        <v>2.1</v>
      </c>
      <c r="C457">
        <v>1.2997300000000001</v>
      </c>
      <c r="D457">
        <v>-0.22800999999999999</v>
      </c>
      <c r="E457">
        <v>0.26999000000000001</v>
      </c>
      <c r="F457">
        <v>1.3203800000000001</v>
      </c>
      <c r="G457">
        <v>1.3342000000000001</v>
      </c>
      <c r="I457" s="17">
        <f t="shared" si="44"/>
        <v>72.834645669291334</v>
      </c>
      <c r="J457" s="16">
        <f t="shared" si="45"/>
        <v>-73.034645669291336</v>
      </c>
      <c r="K457" s="10">
        <v>115</v>
      </c>
      <c r="L457" s="16">
        <v>7950.9514435695919</v>
      </c>
      <c r="M457" s="16">
        <v>3416.3057742782062</v>
      </c>
      <c r="N457" s="16">
        <v>31.561679790026247</v>
      </c>
      <c r="O457" s="16">
        <v>14.956026365348395</v>
      </c>
      <c r="P457" s="16">
        <v>16.048958106394206</v>
      </c>
      <c r="Q457" s="16">
        <v>0.38630004800768114</v>
      </c>
      <c r="R457" s="16">
        <v>2.4070101339087673</v>
      </c>
      <c r="S457" s="16">
        <v>75.898037572625711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4.407054860228413</v>
      </c>
      <c r="AC457" s="10">
        <v>56.925771203615632</v>
      </c>
      <c r="AD457" s="19">
        <v>8.6671739361559528</v>
      </c>
      <c r="AE457" s="12">
        <v>1495.6026365348393</v>
      </c>
      <c r="AF457" s="10">
        <v>1395.4077624011711</v>
      </c>
      <c r="AG457" s="10">
        <v>1069.9305404262805</v>
      </c>
      <c r="AH457" s="10">
        <v>912.06221724204602</v>
      </c>
      <c r="AI457" s="10">
        <v>4.1545317400724455</v>
      </c>
      <c r="AJ457" s="10"/>
      <c r="AK457" s="10"/>
      <c r="AL457" s="10"/>
      <c r="AM457" s="10"/>
      <c r="AN457" s="10">
        <v>7.4780131826741973</v>
      </c>
      <c r="AO457" s="10">
        <v>5.1118527273996772</v>
      </c>
      <c r="AP457" s="10">
        <v>8.4895137829839626</v>
      </c>
      <c r="AQ457" s="10">
        <v>114.66</v>
      </c>
      <c r="AR457" s="10"/>
      <c r="AS457" s="10"/>
      <c r="AT457" s="10">
        <v>1.8333938727790513</v>
      </c>
      <c r="AU457" s="10">
        <v>1</v>
      </c>
      <c r="AV457" s="16"/>
      <c r="AW457" s="19">
        <v>209.31116436017567</v>
      </c>
      <c r="AX457" s="1" t="s">
        <v>120</v>
      </c>
      <c r="AY457" s="23">
        <v>73.0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4.407054860228413</v>
      </c>
      <c r="BG457" s="24">
        <v>56.925771203615632</v>
      </c>
      <c r="BH457" s="24">
        <v>8.6671739361559528</v>
      </c>
      <c r="BI457" s="21"/>
      <c r="BJ457" s="25">
        <f t="shared" ca="1" si="46"/>
        <v>1</v>
      </c>
      <c r="BK457" s="24">
        <f t="shared" ca="1" si="47"/>
        <v>7.0681509105608571</v>
      </c>
      <c r="BL457" s="23">
        <f t="shared" si="48"/>
        <v>3.1995743705239055</v>
      </c>
      <c r="BM457" s="23">
        <f t="shared" ca="1" si="49"/>
        <v>3.137511936229886</v>
      </c>
      <c r="BN457" s="22">
        <f t="shared" si="50"/>
        <v>2.7943131292422292</v>
      </c>
      <c r="BP457" s="2"/>
    </row>
    <row r="458" spans="1:68" x14ac:dyDescent="0.2">
      <c r="A458">
        <v>22.25</v>
      </c>
      <c r="B458">
        <v>2.1</v>
      </c>
      <c r="C458">
        <v>1.3007</v>
      </c>
      <c r="D458">
        <v>-0.20119000000000001</v>
      </c>
      <c r="E458">
        <v>0.27478999999999998</v>
      </c>
      <c r="F458">
        <v>1.3206800000000001</v>
      </c>
      <c r="G458">
        <v>1.3359000000000001</v>
      </c>
      <c r="I458" s="17">
        <f t="shared" si="44"/>
        <v>72.998687664041995</v>
      </c>
      <c r="J458" s="16">
        <f t="shared" si="45"/>
        <v>-73.198687664041998</v>
      </c>
      <c r="K458" s="10">
        <v>115</v>
      </c>
      <c r="L458" s="16">
        <v>7969.816272965918</v>
      </c>
      <c r="M458" s="16">
        <v>3424.9343832020909</v>
      </c>
      <c r="N458" s="16">
        <v>31.6327646544182</v>
      </c>
      <c r="O458" s="16">
        <v>15.220903954802232</v>
      </c>
      <c r="P458" s="16">
        <v>16.33505252168732</v>
      </c>
      <c r="Q458" s="16">
        <v>0.5543274123859816</v>
      </c>
      <c r="R458" s="16">
        <v>3.3934841142997598</v>
      </c>
      <c r="S458" s="16">
        <v>77.371428255908882</v>
      </c>
      <c r="T458" s="20" t="s">
        <v>122</v>
      </c>
      <c r="U458" s="10">
        <v>4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58.289585337012426</v>
      </c>
      <c r="AC458" s="10">
        <v>38.342728496488483</v>
      </c>
      <c r="AD458" s="19">
        <v>3.367686166499094</v>
      </c>
      <c r="AE458" s="12">
        <v>1522.0903954802232</v>
      </c>
      <c r="AF458" s="10">
        <v>1427.9562330594006</v>
      </c>
      <c r="AG458" s="10">
        <v>1089.0035014458213</v>
      </c>
      <c r="AH458" s="10">
        <v>940.90965123066553</v>
      </c>
      <c r="AI458" s="10">
        <v>2.9468238728040972</v>
      </c>
      <c r="AJ458" s="10"/>
      <c r="AK458" s="10"/>
      <c r="AL458" s="10"/>
      <c r="AM458" s="10"/>
      <c r="AN458" s="10">
        <v>10.147269303201488</v>
      </c>
      <c r="AO458" s="10">
        <v>5.4400092249965466</v>
      </c>
      <c r="AP458" s="10">
        <v>8.6230245101207501</v>
      </c>
      <c r="AQ458" s="10">
        <v>114.66</v>
      </c>
      <c r="AR458" s="10"/>
      <c r="AS458" s="10"/>
      <c r="AT458" s="10">
        <v>1.8733394400641472</v>
      </c>
      <c r="AU458" s="10">
        <v>1</v>
      </c>
      <c r="AV458" s="16"/>
      <c r="AW458" s="19">
        <v>214.19343495891007</v>
      </c>
      <c r="AX458" s="1" t="s">
        <v>120</v>
      </c>
      <c r="AY458" s="23">
        <v>73.198687664041998</v>
      </c>
      <c r="AZ458" s="18">
        <v>100</v>
      </c>
      <c r="BA458" s="18">
        <v>0</v>
      </c>
      <c r="BB458" s="18">
        <v>0</v>
      </c>
      <c r="BC458" s="18">
        <v>100</v>
      </c>
      <c r="BD458" s="18">
        <v>0</v>
      </c>
      <c r="BE458" s="18">
        <v>0</v>
      </c>
      <c r="BF458" s="24">
        <v>58.289585337012426</v>
      </c>
      <c r="BG458" s="24">
        <v>38.342728496488483</v>
      </c>
      <c r="BH458" s="24">
        <v>3.367686166499094</v>
      </c>
      <c r="BI458" s="21"/>
      <c r="BJ458" s="25">
        <f t="shared" ca="1" si="46"/>
        <v>1</v>
      </c>
      <c r="BK458" s="24">
        <f t="shared" ca="1" si="47"/>
        <v>7.2119013116144899</v>
      </c>
      <c r="BL458" s="23">
        <f t="shared" si="48"/>
        <v>4.4884285972403148</v>
      </c>
      <c r="BM458" s="23">
        <f t="shared" ca="1" si="49"/>
        <v>3.2135682850639289</v>
      </c>
      <c r="BN458" s="22">
        <f t="shared" si="50"/>
        <v>2.8763050376539194</v>
      </c>
      <c r="BP458" s="2"/>
    </row>
    <row r="459" spans="1:68" x14ac:dyDescent="0.2">
      <c r="A459">
        <v>22.3</v>
      </c>
      <c r="B459">
        <v>2.1</v>
      </c>
      <c r="C459">
        <v>1.3316699999999999</v>
      </c>
      <c r="D459">
        <v>-0.20585999999999999</v>
      </c>
      <c r="E459">
        <v>0.28127999999999997</v>
      </c>
      <c r="F459">
        <v>1.3221000000000001</v>
      </c>
      <c r="G459">
        <v>1.3338300000000001</v>
      </c>
      <c r="I459" s="17">
        <f t="shared" si="44"/>
        <v>73.162729658792657</v>
      </c>
      <c r="J459" s="16">
        <f t="shared" si="45"/>
        <v>-73.362729658792659</v>
      </c>
      <c r="K459" s="10">
        <v>115</v>
      </c>
      <c r="L459" s="16">
        <v>7988.681102362244</v>
      </c>
      <c r="M459" s="16">
        <v>3433.5629921259756</v>
      </c>
      <c r="N459" s="16">
        <v>31.703849518810152</v>
      </c>
      <c r="O459" s="16">
        <v>23.677871939736303</v>
      </c>
      <c r="P459" s="16">
        <v>24.820707423224913</v>
      </c>
      <c r="Q459" s="16">
        <v>0.5250698511761881</v>
      </c>
      <c r="R459" s="16">
        <v>2.1154507896292936</v>
      </c>
      <c r="S459" s="16">
        <v>79.363575242264687</v>
      </c>
      <c r="T459" s="20" t="s">
        <v>122</v>
      </c>
      <c r="U459" s="10">
        <v>4</v>
      </c>
      <c r="V459" s="20" t="s">
        <v>143</v>
      </c>
      <c r="W459" s="10">
        <v>4</v>
      </c>
      <c r="X459" s="20" t="s">
        <v>143</v>
      </c>
      <c r="Y459" s="10">
        <v>4</v>
      </c>
      <c r="Z459" s="20" t="s">
        <v>123</v>
      </c>
      <c r="AA459" s="15">
        <v>4</v>
      </c>
      <c r="AB459" s="11">
        <v>17.305892263932492</v>
      </c>
      <c r="AC459" s="10">
        <v>62.609380332200331</v>
      </c>
      <c r="AD459" s="19">
        <v>20.084727403867181</v>
      </c>
      <c r="AE459" s="12">
        <v>2367.7871939736301</v>
      </c>
      <c r="AF459" s="10">
        <v>2425.1588785699219</v>
      </c>
      <c r="AG459" s="10">
        <v>1654.7138282149942</v>
      </c>
      <c r="AH459" s="10">
        <v>980.42864345392184</v>
      </c>
      <c r="AI459" s="10">
        <v>4.727124851603083</v>
      </c>
      <c r="AJ459" s="10"/>
      <c r="AK459" s="10"/>
      <c r="AL459" s="10"/>
      <c r="AM459" s="10"/>
      <c r="AN459" s="10">
        <v>15.785247959824202</v>
      </c>
      <c r="AO459" s="10">
        <v>6.9581064879497774</v>
      </c>
      <c r="AP459" s="10">
        <v>12.582996797504959</v>
      </c>
      <c r="AQ459" s="10">
        <v>114.66</v>
      </c>
      <c r="AR459" s="10"/>
      <c r="AS459" s="10"/>
      <c r="AT459" s="10">
        <v>3.2583085148724811</v>
      </c>
      <c r="AU459" s="10">
        <v>1</v>
      </c>
      <c r="AV459" s="16"/>
      <c r="AW459" s="19">
        <v>363.77383178548831</v>
      </c>
      <c r="AX459" s="1" t="s">
        <v>120</v>
      </c>
      <c r="AY459" s="23">
        <v>73.362729658792702</v>
      </c>
      <c r="AZ459" s="18">
        <v>100</v>
      </c>
      <c r="BA459" s="18">
        <v>0</v>
      </c>
      <c r="BB459" s="18">
        <v>0</v>
      </c>
      <c r="BC459" s="18">
        <v>0</v>
      </c>
      <c r="BD459" s="18">
        <v>100</v>
      </c>
      <c r="BE459" s="18">
        <v>0</v>
      </c>
      <c r="BF459" s="24">
        <v>17.305892263932492</v>
      </c>
      <c r="BG459" s="24">
        <v>62.609380332200331</v>
      </c>
      <c r="BH459" s="24">
        <v>20.084727403867181</v>
      </c>
      <c r="BI459" s="21"/>
      <c r="BJ459" s="25">
        <f t="shared" ca="1" si="46"/>
        <v>1</v>
      </c>
      <c r="BK459" s="24">
        <f t="shared" ca="1" si="47"/>
        <v>12.131052740144217</v>
      </c>
      <c r="BL459" s="23">
        <f t="shared" si="48"/>
        <v>2.5211783428295118</v>
      </c>
      <c r="BM459" s="23">
        <f t="shared" ca="1" si="49"/>
        <v>2.8849746174325976</v>
      </c>
      <c r="BN459" s="22">
        <f t="shared" si="50"/>
        <v>2.6077453155147197</v>
      </c>
      <c r="BP459" s="2"/>
    </row>
    <row r="460" spans="1:68" x14ac:dyDescent="0.2">
      <c r="A460">
        <v>22.35</v>
      </c>
      <c r="B460">
        <v>2.1</v>
      </c>
      <c r="C460">
        <v>1.30671</v>
      </c>
      <c r="D460">
        <v>-0.22406000000000001</v>
      </c>
      <c r="E460">
        <v>0.21714</v>
      </c>
      <c r="F460">
        <v>1.32023</v>
      </c>
      <c r="G460">
        <v>1.3320799999999999</v>
      </c>
      <c r="I460" s="17">
        <f t="shared" si="44"/>
        <v>73.326771653543304</v>
      </c>
      <c r="J460" s="16">
        <f t="shared" si="45"/>
        <v>-73.526771653543307</v>
      </c>
      <c r="K460" s="10">
        <v>115</v>
      </c>
      <c r="L460" s="16">
        <v>8007.5459317585683</v>
      </c>
      <c r="M460" s="16">
        <v>3442.1916010498599</v>
      </c>
      <c r="N460" s="16">
        <v>31.774934383202101</v>
      </c>
      <c r="O460" s="16">
        <v>16.862052730696792</v>
      </c>
      <c r="P460" s="16">
        <v>17.721378378908049</v>
      </c>
      <c r="Q460" s="16">
        <v>0.41104680748919803</v>
      </c>
      <c r="R460" s="16">
        <v>2.3194968173492936</v>
      </c>
      <c r="S460" s="16">
        <v>59.675392236892989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8.489452271498998</v>
      </c>
      <c r="AC460" s="10">
        <v>60.040404370492134</v>
      </c>
      <c r="AD460" s="19">
        <v>11.470143358008867</v>
      </c>
      <c r="AE460" s="12">
        <v>1686.2052730696792</v>
      </c>
      <c r="AF460" s="10">
        <v>1588.8340010387421</v>
      </c>
      <c r="AG460" s="10">
        <v>1181.4252252605365</v>
      </c>
      <c r="AH460" s="10">
        <v>573.95227584735539</v>
      </c>
      <c r="AI460" s="10">
        <v>4.3112798970890323</v>
      </c>
      <c r="AJ460" s="10"/>
      <c r="AK460" s="10"/>
      <c r="AL460" s="10"/>
      <c r="AM460" s="10"/>
      <c r="AN460" s="10">
        <v>8.4310263653483961</v>
      </c>
      <c r="AO460" s="10">
        <v>5.4720400447254693</v>
      </c>
      <c r="AP460" s="10">
        <v>9.2699765768237565</v>
      </c>
      <c r="AQ460" s="10">
        <v>114.66</v>
      </c>
      <c r="AR460" s="10"/>
      <c r="AS460" s="10"/>
      <c r="AT460" s="10">
        <v>2.0844885267576152</v>
      </c>
      <c r="AU460" s="10">
        <v>1</v>
      </c>
      <c r="AV460" s="16"/>
      <c r="AW460" s="19">
        <v>238.32510015581133</v>
      </c>
      <c r="AX460" s="1" t="s">
        <v>120</v>
      </c>
      <c r="AY460" s="23">
        <v>73.5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8.489452271498998</v>
      </c>
      <c r="BG460" s="24">
        <v>60.040404370492134</v>
      </c>
      <c r="BH460" s="24">
        <v>11.470143358008867</v>
      </c>
      <c r="BI460" s="21"/>
      <c r="BJ460" s="25">
        <f t="shared" ca="1" si="46"/>
        <v>1</v>
      </c>
      <c r="BK460" s="24">
        <f t="shared" ca="1" si="47"/>
        <v>7.9702741758157387</v>
      </c>
      <c r="BL460" s="23">
        <f t="shared" si="48"/>
        <v>2.9964909699093125</v>
      </c>
      <c r="BM460" s="23">
        <f t="shared" ca="1" si="49"/>
        <v>3.0782828311397243</v>
      </c>
      <c r="BN460" s="22">
        <f t="shared" si="50"/>
        <v>2.7498402276245715</v>
      </c>
      <c r="BP460" s="2"/>
    </row>
    <row r="461" spans="1:68" x14ac:dyDescent="0.2">
      <c r="A461">
        <v>22.4</v>
      </c>
      <c r="B461">
        <v>2.1</v>
      </c>
      <c r="C461">
        <v>1.3024199999999999</v>
      </c>
      <c r="D461">
        <v>-0.24465000000000001</v>
      </c>
      <c r="E461">
        <v>0.24845999999999999</v>
      </c>
      <c r="F461">
        <v>1.31958</v>
      </c>
      <c r="G461">
        <v>1.3322000000000001</v>
      </c>
      <c r="I461" s="17">
        <f t="shared" ref="I461:I501" si="51">IF(A461="(m)",0,A461/0.3048)</f>
        <v>73.490813648293951</v>
      </c>
      <c r="J461" s="16">
        <f t="shared" ref="J461:J501" si="52">$J$7-I461</f>
        <v>-73.690813648293954</v>
      </c>
      <c r="K461" s="10">
        <v>115</v>
      </c>
      <c r="L461" s="16">
        <v>8026.4107611548925</v>
      </c>
      <c r="M461" s="16">
        <v>3450.8202099737441</v>
      </c>
      <c r="N461" s="16">
        <v>31.846019247594047</v>
      </c>
      <c r="O461" s="16">
        <v>15.690583804143083</v>
      </c>
      <c r="P461" s="16">
        <v>16.688349240955631</v>
      </c>
      <c r="Q461" s="16">
        <v>0.28205040806529025</v>
      </c>
      <c r="R461" s="16">
        <v>1.6901037004492789</v>
      </c>
      <c r="S461" s="16">
        <v>69.28926644531586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19.254781985968464</v>
      </c>
      <c r="AC461" s="10">
        <v>62.597155371541149</v>
      </c>
      <c r="AD461" s="19">
        <v>18.148062642490384</v>
      </c>
      <c r="AE461" s="12">
        <v>1569.0583804143084</v>
      </c>
      <c r="AF461" s="10">
        <v>1466.1914654327916</v>
      </c>
      <c r="AG461" s="10">
        <v>1112.5566160637088</v>
      </c>
      <c r="AH461" s="10">
        <v>770.26108521027732</v>
      </c>
      <c r="AI461" s="10">
        <v>5.9167967014933511</v>
      </c>
      <c r="AJ461" s="10"/>
      <c r="AK461" s="10"/>
      <c r="AL461" s="10"/>
      <c r="AM461" s="10"/>
      <c r="AN461" s="10">
        <v>7.8452919020715415</v>
      </c>
      <c r="AO461" s="10">
        <v>5.0394963031821298</v>
      </c>
      <c r="AP461" s="10">
        <v>8.7878963124459606</v>
      </c>
      <c r="AQ461" s="10">
        <v>114.66</v>
      </c>
      <c r="AR461" s="10"/>
      <c r="AS461" s="10"/>
      <c r="AT461" s="10">
        <v>1.9108307497084431</v>
      </c>
      <c r="AU461" s="10">
        <v>1</v>
      </c>
      <c r="AV461" s="16"/>
      <c r="AW461" s="19">
        <v>219.92871981491874</v>
      </c>
      <c r="AX461" s="1" t="s">
        <v>120</v>
      </c>
      <c r="AY461" s="23">
        <v>73.6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19.254781985968464</v>
      </c>
      <c r="BG461" s="24">
        <v>62.597155371541149</v>
      </c>
      <c r="BH461" s="24">
        <v>18.148062642490384</v>
      </c>
      <c r="BI461" s="21"/>
      <c r="BJ461" s="25">
        <f t="shared" ca="1" si="46"/>
        <v>1</v>
      </c>
      <c r="BK461" s="24">
        <f t="shared" ca="1" si="47"/>
        <v>7.3461629926379883</v>
      </c>
      <c r="BL461" s="23">
        <f t="shared" si="48"/>
        <v>2.2252245116283422</v>
      </c>
      <c r="BM461" s="23">
        <f t="shared" ca="1" si="49"/>
        <v>3.0392698706168479</v>
      </c>
      <c r="BN461" s="22">
        <f t="shared" si="50"/>
        <v>2.6949013576380487</v>
      </c>
      <c r="BP461" s="2"/>
    </row>
    <row r="462" spans="1:68" x14ac:dyDescent="0.2">
      <c r="A462">
        <v>22.45</v>
      </c>
      <c r="B462">
        <v>2.1</v>
      </c>
      <c r="C462">
        <v>1.3084</v>
      </c>
      <c r="D462">
        <v>-0.23924999999999999</v>
      </c>
      <c r="E462">
        <v>0.27178999999999998</v>
      </c>
      <c r="F462">
        <v>1.32003</v>
      </c>
      <c r="G462">
        <v>1.3319799999999999</v>
      </c>
      <c r="I462" s="17">
        <f t="shared" si="51"/>
        <v>73.654855643044613</v>
      </c>
      <c r="J462" s="16">
        <f t="shared" si="52"/>
        <v>-73.854855643044615</v>
      </c>
      <c r="K462" s="10">
        <v>115</v>
      </c>
      <c r="L462" s="16">
        <v>8045.2755905512186</v>
      </c>
      <c r="M462" s="16">
        <v>3459.4488188976288</v>
      </c>
      <c r="N462" s="16">
        <v>31.917104111985996</v>
      </c>
      <c r="O462" s="16">
        <v>17.32354048964217</v>
      </c>
      <c r="P462" s="16">
        <v>18.424428540377708</v>
      </c>
      <c r="Q462" s="16">
        <v>0.31588142102736427</v>
      </c>
      <c r="R462" s="16">
        <v>1.7144706569058592</v>
      </c>
      <c r="S462" s="16">
        <v>76.450559078856884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17.674481954940397</v>
      </c>
      <c r="AC462" s="10">
        <v>62.62563504230063</v>
      </c>
      <c r="AD462" s="19">
        <v>19.69988300275897</v>
      </c>
      <c r="AE462" s="12">
        <v>1732.3540489642171</v>
      </c>
      <c r="AF462" s="10">
        <v>1669.3263930473695</v>
      </c>
      <c r="AG462" s="10">
        <v>1228.2952360251807</v>
      </c>
      <c r="AH462" s="10">
        <v>916.11678788991549</v>
      </c>
      <c r="AI462" s="10">
        <v>5.8327040825809222</v>
      </c>
      <c r="AJ462" s="10"/>
      <c r="AK462" s="10"/>
      <c r="AL462" s="10"/>
      <c r="AM462" s="10"/>
      <c r="AN462" s="10">
        <v>8.6617702448210849</v>
      </c>
      <c r="AO462" s="10">
        <v>5.4277407904170936</v>
      </c>
      <c r="AP462" s="10">
        <v>9.5980666521762643</v>
      </c>
      <c r="AQ462" s="10">
        <v>114.66</v>
      </c>
      <c r="AR462" s="10"/>
      <c r="AS462" s="10"/>
      <c r="AT462" s="10">
        <v>2.1839773659588024</v>
      </c>
      <c r="AU462" s="10">
        <v>1</v>
      </c>
      <c r="AV462" s="16"/>
      <c r="AW462" s="19">
        <v>250.39895895710541</v>
      </c>
      <c r="AX462" s="1" t="s">
        <v>120</v>
      </c>
      <c r="AY462" s="23">
        <v>73.8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17.674481954940397</v>
      </c>
      <c r="BG462" s="24">
        <v>62.62563504230063</v>
      </c>
      <c r="BH462" s="24">
        <v>19.69988300275897</v>
      </c>
      <c r="BI462" s="21"/>
      <c r="BJ462" s="25">
        <f t="shared" ca="1" si="46"/>
        <v>1</v>
      </c>
      <c r="BK462" s="24">
        <f t="shared" ca="1" si="47"/>
        <v>8.3260608837053418</v>
      </c>
      <c r="BL462" s="23">
        <f t="shared" si="48"/>
        <v>2.1933482204967625</v>
      </c>
      <c r="BM462" s="23">
        <f t="shared" ca="1" si="49"/>
        <v>2.9895342815438934</v>
      </c>
      <c r="BN462" s="22">
        <f t="shared" si="50"/>
        <v>2.6621421881990783</v>
      </c>
      <c r="BP462" s="2"/>
    </row>
    <row r="463" spans="1:68" x14ac:dyDescent="0.2">
      <c r="A463">
        <v>22.5</v>
      </c>
      <c r="B463">
        <v>2.1</v>
      </c>
      <c r="C463">
        <v>1.31592</v>
      </c>
      <c r="D463">
        <v>-0.22861000000000001</v>
      </c>
      <c r="E463">
        <v>0.26828999999999997</v>
      </c>
      <c r="F463">
        <v>1.31965</v>
      </c>
      <c r="G463">
        <v>1.33063</v>
      </c>
      <c r="I463" s="17">
        <f t="shared" si="51"/>
        <v>73.818897637795274</v>
      </c>
      <c r="J463" s="16">
        <f t="shared" si="52"/>
        <v>-74.018897637795277</v>
      </c>
      <c r="K463" s="10">
        <v>115</v>
      </c>
      <c r="L463" s="16">
        <v>8064.1404199475446</v>
      </c>
      <c r="M463" s="16">
        <v>3468.0774278215135</v>
      </c>
      <c r="N463" s="16">
        <v>31.988188976377948</v>
      </c>
      <c r="O463" s="16">
        <v>19.377024482109203</v>
      </c>
      <c r="P463" s="16">
        <v>20.46244193067027</v>
      </c>
      <c r="Q463" s="16">
        <v>0.38254104656745064</v>
      </c>
      <c r="R463" s="16">
        <v>1.8694789598599979</v>
      </c>
      <c r="S463" s="16">
        <v>75.376211705629558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123</v>
      </c>
      <c r="AA463" s="15">
        <v>4</v>
      </c>
      <c r="AB463" s="11">
        <v>17.664025302803338</v>
      </c>
      <c r="AC463" s="10">
        <v>62.62529917433713</v>
      </c>
      <c r="AD463" s="19">
        <v>19.710675522859528</v>
      </c>
      <c r="AE463" s="12">
        <v>1937.7024482109202</v>
      </c>
      <c r="AF463" s="10">
        <v>1907.9829784114165</v>
      </c>
      <c r="AG463" s="10">
        <v>1364.162795378018</v>
      </c>
      <c r="AH463" s="10">
        <v>892.55361043031883</v>
      </c>
      <c r="AI463" s="10">
        <v>5.3490840039991054</v>
      </c>
      <c r="AJ463" s="10"/>
      <c r="AK463" s="10"/>
      <c r="AL463" s="10"/>
      <c r="AM463" s="10"/>
      <c r="AN463" s="10">
        <v>9.6885122410546014</v>
      </c>
      <c r="AO463" s="10">
        <v>5.9315762934238885</v>
      </c>
      <c r="AP463" s="10">
        <v>10.549139567646126</v>
      </c>
      <c r="AQ463" s="10">
        <v>114.66</v>
      </c>
      <c r="AR463" s="10"/>
      <c r="AS463" s="10"/>
      <c r="AT463" s="10">
        <v>2.5063614097328588</v>
      </c>
      <c r="AU463" s="10">
        <v>1</v>
      </c>
      <c r="AV463" s="16"/>
      <c r="AW463" s="19">
        <v>286.19744676171251</v>
      </c>
      <c r="AX463" s="1" t="s">
        <v>120</v>
      </c>
      <c r="AY463" s="23">
        <v>74.018897637795305</v>
      </c>
      <c r="AZ463" s="18">
        <v>0</v>
      </c>
      <c r="BA463" s="18">
        <v>100</v>
      </c>
      <c r="BB463" s="18">
        <v>0</v>
      </c>
      <c r="BC463" s="18">
        <v>0</v>
      </c>
      <c r="BD463" s="18">
        <v>100</v>
      </c>
      <c r="BE463" s="18">
        <v>0</v>
      </c>
      <c r="BF463" s="24">
        <v>17.664025302803338</v>
      </c>
      <c r="BG463" s="24">
        <v>62.62529917433713</v>
      </c>
      <c r="BH463" s="24">
        <v>19.710675522859528</v>
      </c>
      <c r="BI463" s="21"/>
      <c r="BJ463" s="25">
        <f t="shared" ref="BJ463:BJ501" ca="1" si="53">IF((0.381*BM463)+(0.05*(M463/2116.217)-0.15)&lt;1,(0.381*BM463)+(0.05*(M463/2116.217)-0.15),1)</f>
        <v>1</v>
      </c>
      <c r="BK463" s="24">
        <f t="shared" ref="BK463:BK501" ca="1" si="54">((P463-(L463/2000))/1.06)*(1.06/(M463/2000))^BJ463</f>
        <v>9.4752046703970514</v>
      </c>
      <c r="BL463" s="23">
        <f t="shared" ref="BL463:BL501" si="55">(Q463/(P463-(L463/2000)))*100</f>
        <v>2.3282555810078431</v>
      </c>
      <c r="BM463" s="23">
        <f t="shared" ref="BM463:BM501" ca="1" si="56">SQRT(((3.47-LOG(BK463))^2)+((LOG(BL463)+1.22)^2))</f>
        <v>2.9556330461114668</v>
      </c>
      <c r="BN463" s="22">
        <f t="shared" ref="BN463:BN501" si="57">SQRT(((3.47-LOG(P463/1.06))^2)+((LOG(R463)+1.22)^2))</f>
        <v>2.6451102528470334</v>
      </c>
      <c r="BP463" s="2"/>
    </row>
    <row r="464" spans="1:68" x14ac:dyDescent="0.2">
      <c r="A464">
        <v>22.55</v>
      </c>
      <c r="B464">
        <v>2.1</v>
      </c>
      <c r="C464">
        <v>1.3097300000000001</v>
      </c>
      <c r="D464">
        <v>-0.22141</v>
      </c>
      <c r="E464">
        <v>0.29620000000000002</v>
      </c>
      <c r="F464">
        <v>1.3161799999999999</v>
      </c>
      <c r="G464">
        <v>1.3257000000000001</v>
      </c>
      <c r="I464" s="17">
        <f t="shared" si="51"/>
        <v>73.982939632545936</v>
      </c>
      <c r="J464" s="16">
        <f t="shared" si="52"/>
        <v>-74.182939632545938</v>
      </c>
      <c r="K464" s="10">
        <v>115</v>
      </c>
      <c r="L464" s="16">
        <v>8083.0052493438707</v>
      </c>
      <c r="M464" s="16">
        <v>3476.7060367453983</v>
      </c>
      <c r="N464" s="16">
        <v>32.059273840769904</v>
      </c>
      <c r="O464" s="16">
        <v>17.686723163841808</v>
      </c>
      <c r="P464" s="16">
        <v>18.895507614314177</v>
      </c>
      <c r="Q464" s="16">
        <v>0.42764906385021589</v>
      </c>
      <c r="R464" s="16">
        <v>2.2632314123503776</v>
      </c>
      <c r="S464" s="16">
        <v>83.943364616136662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6.962684214923684</v>
      </c>
      <c r="AC464" s="10">
        <v>60.686930784626568</v>
      </c>
      <c r="AD464" s="19">
        <v>12.350385000449748</v>
      </c>
      <c r="AE464" s="12">
        <v>1768.6723163841809</v>
      </c>
      <c r="AF464" s="10">
        <v>1722.528068875622</v>
      </c>
      <c r="AG464" s="10">
        <v>1259.7005076209452</v>
      </c>
      <c r="AH464" s="10">
        <v>1067.3298673789734</v>
      </c>
      <c r="AI464" s="10">
        <v>4.4184611195436476</v>
      </c>
      <c r="AJ464" s="10"/>
      <c r="AK464" s="10"/>
      <c r="AL464" s="10"/>
      <c r="AM464" s="10"/>
      <c r="AN464" s="10">
        <v>8.8433615819209042</v>
      </c>
      <c r="AO464" s="10">
        <v>5.7308513949823441</v>
      </c>
      <c r="AP464" s="10">
        <v>9.8179035533466159</v>
      </c>
      <c r="AQ464" s="10">
        <v>114.66</v>
      </c>
      <c r="AR464" s="10"/>
      <c r="AS464" s="10"/>
      <c r="AT464" s="10">
        <v>2.2453218411785301</v>
      </c>
      <c r="AU464" s="10">
        <v>1</v>
      </c>
      <c r="AV464" s="16"/>
      <c r="AW464" s="19">
        <v>258.3792103313433</v>
      </c>
      <c r="AX464" s="1" t="s">
        <v>120</v>
      </c>
      <c r="AY464" s="23">
        <v>74.1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6.962684214923684</v>
      </c>
      <c r="BG464" s="24">
        <v>60.686930784626568</v>
      </c>
      <c r="BH464" s="24">
        <v>12.350385000449748</v>
      </c>
      <c r="BI464" s="21"/>
      <c r="BJ464" s="25">
        <f t="shared" ca="1" si="53"/>
        <v>1</v>
      </c>
      <c r="BK464" s="24">
        <f t="shared" ca="1" si="54"/>
        <v>8.544872550425529</v>
      </c>
      <c r="BL464" s="23">
        <f t="shared" si="55"/>
        <v>2.8790152160876299</v>
      </c>
      <c r="BM464" s="23">
        <f t="shared" ca="1" si="56"/>
        <v>3.0434846463322209</v>
      </c>
      <c r="BN464" s="22">
        <f t="shared" si="57"/>
        <v>2.720937050522247</v>
      </c>
      <c r="BP464" s="2"/>
    </row>
    <row r="465" spans="1:68" x14ac:dyDescent="0.2">
      <c r="A465">
        <v>22.6</v>
      </c>
      <c r="B465">
        <v>2.1</v>
      </c>
      <c r="C465">
        <v>1.31538</v>
      </c>
      <c r="D465">
        <v>-0.21809999999999999</v>
      </c>
      <c r="E465">
        <v>0.30965999999999999</v>
      </c>
      <c r="F465">
        <v>1.3184</v>
      </c>
      <c r="G465">
        <v>1.3285800000000001</v>
      </c>
      <c r="I465" s="17">
        <f t="shared" si="51"/>
        <v>74.146981627296583</v>
      </c>
      <c r="J465" s="16">
        <f t="shared" si="52"/>
        <v>-74.346981627296586</v>
      </c>
      <c r="K465" s="10">
        <v>115</v>
      </c>
      <c r="L465" s="16">
        <v>8101.8700787401949</v>
      </c>
      <c r="M465" s="16">
        <v>3485.3346456692825</v>
      </c>
      <c r="N465" s="16">
        <v>32.130358705161854</v>
      </c>
      <c r="O465" s="16">
        <v>19.229566854990562</v>
      </c>
      <c r="P465" s="16">
        <v>20.497846821253905</v>
      </c>
      <c r="Q465" s="16">
        <v>0.44838622179548721</v>
      </c>
      <c r="R465" s="16">
        <v>2.1874796202036322</v>
      </c>
      <c r="S465" s="16">
        <v>88.074997657176624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3.478937998828741</v>
      </c>
      <c r="AC465" s="10">
        <v>61.862789246758162</v>
      </c>
      <c r="AD465" s="19">
        <v>14.658272754413099</v>
      </c>
      <c r="AE465" s="12">
        <v>1922.956685499056</v>
      </c>
      <c r="AF465" s="10">
        <v>1909.9288679628648</v>
      </c>
      <c r="AG465" s="10">
        <v>1366.5231214169271</v>
      </c>
      <c r="AH465" s="10">
        <v>1150.8611441557325</v>
      </c>
      <c r="AI465" s="10">
        <v>4.5714711614406269</v>
      </c>
      <c r="AJ465" s="10"/>
      <c r="AK465" s="10"/>
      <c r="AL465" s="10"/>
      <c r="AM465" s="10"/>
      <c r="AN465" s="10">
        <v>9.614783427495281</v>
      </c>
      <c r="AO465" s="10">
        <v>6.0637910429251649</v>
      </c>
      <c r="AP465" s="10">
        <v>10.565661849918488</v>
      </c>
      <c r="AQ465" s="10">
        <v>114.66</v>
      </c>
      <c r="AR465" s="10"/>
      <c r="AS465" s="10"/>
      <c r="AT465" s="10">
        <v>2.495964244942662</v>
      </c>
      <c r="AU465" s="10">
        <v>1</v>
      </c>
      <c r="AV465" s="16"/>
      <c r="AW465" s="19">
        <v>286.48933019442973</v>
      </c>
      <c r="AX465" s="1" t="s">
        <v>120</v>
      </c>
      <c r="AY465" s="23">
        <v>74.346981627296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3.478937998828741</v>
      </c>
      <c r="BG465" s="24">
        <v>61.862789246758162</v>
      </c>
      <c r="BH465" s="24">
        <v>14.658272754413099</v>
      </c>
      <c r="BI465" s="21"/>
      <c r="BJ465" s="25">
        <f t="shared" ca="1" si="53"/>
        <v>1</v>
      </c>
      <c r="BK465" s="24">
        <f t="shared" ca="1" si="54"/>
        <v>9.4377805599356073</v>
      </c>
      <c r="BL465" s="23">
        <f t="shared" si="55"/>
        <v>2.7262639195850884</v>
      </c>
      <c r="BM465" s="23">
        <f t="shared" ca="1" si="56"/>
        <v>2.9944247189901345</v>
      </c>
      <c r="BN465" s="22">
        <f t="shared" si="57"/>
        <v>2.6835655211178699</v>
      </c>
      <c r="BP465" s="2"/>
    </row>
    <row r="466" spans="1:68" x14ac:dyDescent="0.2">
      <c r="A466">
        <v>22.65</v>
      </c>
      <c r="B466">
        <v>2.1</v>
      </c>
      <c r="C466">
        <v>1.3133999999999999</v>
      </c>
      <c r="D466">
        <v>-0.20455000000000001</v>
      </c>
      <c r="E466">
        <v>0.32738</v>
      </c>
      <c r="F466">
        <v>1.3164499999999999</v>
      </c>
      <c r="G466">
        <v>1.32663</v>
      </c>
      <c r="I466" s="17">
        <f t="shared" si="51"/>
        <v>74.31102362204723</v>
      </c>
      <c r="J466" s="16">
        <f t="shared" si="52"/>
        <v>-74.511023622047233</v>
      </c>
      <c r="K466" s="10">
        <v>115</v>
      </c>
      <c r="L466" s="16">
        <v>8120.7349081365192</v>
      </c>
      <c r="M466" s="16">
        <v>3493.9632545931668</v>
      </c>
      <c r="N466" s="16">
        <v>32.201443569553795</v>
      </c>
      <c r="O466" s="16">
        <v>18.68888888888884</v>
      </c>
      <c r="P466" s="16">
        <v>20.035494303875517</v>
      </c>
      <c r="Q466" s="16">
        <v>0.53327700432069114</v>
      </c>
      <c r="R466" s="16">
        <v>2.6616613307990011</v>
      </c>
      <c r="S466" s="16">
        <v>93.5142649296304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34.201084104189015</v>
      </c>
      <c r="AC466" s="10">
        <v>57.048382670245523</v>
      </c>
      <c r="AD466" s="19">
        <v>8.750533225565464</v>
      </c>
      <c r="AE466" s="12">
        <v>1868.8888888888839</v>
      </c>
      <c r="AF466" s="10">
        <v>1854.4247583068</v>
      </c>
      <c r="AG466" s="10">
        <v>1335.6996202583678</v>
      </c>
      <c r="AH466" s="10">
        <v>1261.2923251215759</v>
      </c>
      <c r="AI466" s="10">
        <v>3.7570519901561297</v>
      </c>
      <c r="AJ466" s="10"/>
      <c r="AK466" s="10"/>
      <c r="AL466" s="10"/>
      <c r="AM466" s="10"/>
      <c r="AN466" s="10">
        <v>9.3444444444444201</v>
      </c>
      <c r="AO466" s="10">
        <v>6.1219298966039064</v>
      </c>
      <c r="AP466" s="10">
        <v>10.349897341808575</v>
      </c>
      <c r="AQ466" s="10">
        <v>114.66</v>
      </c>
      <c r="AR466" s="10"/>
      <c r="AS466" s="10"/>
      <c r="AT466" s="10">
        <v>2.413565699798482</v>
      </c>
      <c r="AU466" s="10">
        <v>1</v>
      </c>
      <c r="AV466" s="16"/>
      <c r="AW466" s="19">
        <v>278.16371374601999</v>
      </c>
      <c r="AX466" s="1" t="s">
        <v>120</v>
      </c>
      <c r="AY466" s="23">
        <v>74.5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34.201084104189015</v>
      </c>
      <c r="BG466" s="24">
        <v>57.048382670245523</v>
      </c>
      <c r="BH466" s="24">
        <v>8.750533225565464</v>
      </c>
      <c r="BI466" s="21"/>
      <c r="BJ466" s="25">
        <f t="shared" ca="1" si="53"/>
        <v>1</v>
      </c>
      <c r="BK466" s="24">
        <f t="shared" ca="1" si="54"/>
        <v>9.1444160603614488</v>
      </c>
      <c r="BL466" s="23">
        <f t="shared" si="55"/>
        <v>3.3381707033338843</v>
      </c>
      <c r="BM466" s="23">
        <f t="shared" ca="1" si="56"/>
        <v>3.0551792683532391</v>
      </c>
      <c r="BN466" s="22">
        <f t="shared" si="57"/>
        <v>2.7418963201016808</v>
      </c>
      <c r="BP466" s="2"/>
    </row>
    <row r="467" spans="1:68" x14ac:dyDescent="0.2">
      <c r="A467">
        <v>22.7</v>
      </c>
      <c r="B467">
        <v>2.1</v>
      </c>
      <c r="C467">
        <v>1.31135</v>
      </c>
      <c r="D467">
        <v>-0.20732999999999999</v>
      </c>
      <c r="E467">
        <v>0.32707000000000003</v>
      </c>
      <c r="F467">
        <v>1.3182</v>
      </c>
      <c r="G467">
        <v>1.32985</v>
      </c>
      <c r="I467" s="17">
        <f t="shared" si="51"/>
        <v>74.475065616797892</v>
      </c>
      <c r="J467" s="16">
        <f t="shared" si="52"/>
        <v>-74.675065616797895</v>
      </c>
      <c r="K467" s="10">
        <v>115</v>
      </c>
      <c r="L467" s="16">
        <v>8139.5997375328452</v>
      </c>
      <c r="M467" s="16">
        <v>3502.5918635170515</v>
      </c>
      <c r="N467" s="16">
        <v>32.272528433945752</v>
      </c>
      <c r="O467" s="16">
        <v>18.129096045197723</v>
      </c>
      <c r="P467" s="16">
        <v>19.474331206848948</v>
      </c>
      <c r="Q467" s="16">
        <v>0.51586029764762353</v>
      </c>
      <c r="R467" s="16">
        <v>2.6489243310507118</v>
      </c>
      <c r="S467" s="16">
        <v>93.419108448001737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34.835650883056026</v>
      </c>
      <c r="AC467" s="10">
        <v>56.667707175753598</v>
      </c>
      <c r="AD467" s="19">
        <v>8.4966419411903775</v>
      </c>
      <c r="AE467" s="12">
        <v>1812.9096045197723</v>
      </c>
      <c r="AF467" s="10">
        <v>1787.2958745744784</v>
      </c>
      <c r="AG467" s="10">
        <v>1298.2887471232632</v>
      </c>
      <c r="AH467" s="10">
        <v>1257.8725031462945</v>
      </c>
      <c r="AI467" s="10">
        <v>3.7751172741251691</v>
      </c>
      <c r="AJ467" s="10"/>
      <c r="AK467" s="10"/>
      <c r="AL467" s="10"/>
      <c r="AM467" s="10"/>
      <c r="AN467" s="10">
        <v>9.0645480225988617</v>
      </c>
      <c r="AO467" s="10">
        <v>5.9949871891841209</v>
      </c>
      <c r="AP467" s="10">
        <v>10.088021229862843</v>
      </c>
      <c r="AQ467" s="10">
        <v>114.66</v>
      </c>
      <c r="AR467" s="10"/>
      <c r="AS467" s="10"/>
      <c r="AT467" s="10">
        <v>2.3158885793470922</v>
      </c>
      <c r="AU467" s="10">
        <v>1</v>
      </c>
      <c r="AV467" s="16"/>
      <c r="AW467" s="19">
        <v>268.0943811861718</v>
      </c>
      <c r="AX467" s="1" t="s">
        <v>120</v>
      </c>
      <c r="AY467" s="23">
        <v>74.6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4.835650883056026</v>
      </c>
      <c r="BG467" s="24">
        <v>56.667707175753598</v>
      </c>
      <c r="BH467" s="24">
        <v>8.4966419411903775</v>
      </c>
      <c r="BI467" s="21"/>
      <c r="BJ467" s="25">
        <f t="shared" ca="1" si="53"/>
        <v>1</v>
      </c>
      <c r="BK467" s="24">
        <f t="shared" ca="1" si="54"/>
        <v>8.7960755568103206</v>
      </c>
      <c r="BL467" s="23">
        <f t="shared" si="55"/>
        <v>3.3487568451520002</v>
      </c>
      <c r="BM467" s="23">
        <f t="shared" ca="1" si="56"/>
        <v>3.069826563433248</v>
      </c>
      <c r="BN467" s="22">
        <f t="shared" si="57"/>
        <v>2.7505312718043804</v>
      </c>
      <c r="BP467" s="2"/>
    </row>
    <row r="468" spans="1:68" x14ac:dyDescent="0.2">
      <c r="A468">
        <v>22.75</v>
      </c>
      <c r="B468">
        <v>2.1</v>
      </c>
      <c r="C468">
        <v>1.3157300000000001</v>
      </c>
      <c r="D468">
        <v>-0.2127</v>
      </c>
      <c r="E468">
        <v>0.39631</v>
      </c>
      <c r="F468">
        <v>1.3165</v>
      </c>
      <c r="G468">
        <v>1.32355</v>
      </c>
      <c r="I468" s="17">
        <f t="shared" si="51"/>
        <v>74.639107611548553</v>
      </c>
      <c r="J468" s="16">
        <f t="shared" si="52"/>
        <v>-74.839107611548556</v>
      </c>
      <c r="K468" s="10">
        <v>115</v>
      </c>
      <c r="L468" s="16">
        <v>8158.4645669291713</v>
      </c>
      <c r="M468" s="16">
        <v>3511.2204724409362</v>
      </c>
      <c r="N468" s="16">
        <v>32.343613298337708</v>
      </c>
      <c r="O468" s="16">
        <v>19.325141242937853</v>
      </c>
      <c r="P468" s="16">
        <v>20.976429117320663</v>
      </c>
      <c r="Q468" s="16">
        <v>0.48221723475756101</v>
      </c>
      <c r="R468" s="16">
        <v>2.2988528317214127</v>
      </c>
      <c r="S468" s="16">
        <v>114.67276905436185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6.277003756412391</v>
      </c>
      <c r="AC468" s="10">
        <v>60.952815619548552</v>
      </c>
      <c r="AD468" s="19">
        <v>12.770180624039057</v>
      </c>
      <c r="AE468" s="12">
        <v>1932.5141242937855</v>
      </c>
      <c r="AF468" s="10">
        <v>1962.9035799596022</v>
      </c>
      <c r="AG468" s="10">
        <v>1398.4286078213777</v>
      </c>
      <c r="AH468" s="10">
        <v>1693.6283469810678</v>
      </c>
      <c r="AI468" s="10">
        <v>4.3499957291793496</v>
      </c>
      <c r="AJ468" s="10"/>
      <c r="AK468" s="10"/>
      <c r="AL468" s="10"/>
      <c r="AM468" s="10"/>
      <c r="AN468" s="10">
        <v>9.6625706214689266</v>
      </c>
      <c r="AO468" s="10">
        <v>6.2201842069426121</v>
      </c>
      <c r="AP468" s="10">
        <v>10.789000254749643</v>
      </c>
      <c r="AQ468" s="10">
        <v>114.66</v>
      </c>
      <c r="AR468" s="10"/>
      <c r="AS468" s="10"/>
      <c r="AT468" s="10">
        <v>2.5487663370171165</v>
      </c>
      <c r="AU468" s="10">
        <v>1</v>
      </c>
      <c r="AV468" s="16"/>
      <c r="AW468" s="19">
        <v>294.43553699394039</v>
      </c>
      <c r="AX468" s="1" t="s">
        <v>120</v>
      </c>
      <c r="AY468" s="23">
        <v>74.8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6.277003756412391</v>
      </c>
      <c r="BG468" s="24">
        <v>60.952815619548552</v>
      </c>
      <c r="BH468" s="24">
        <v>12.770180624039057</v>
      </c>
      <c r="BI468" s="21"/>
      <c r="BJ468" s="25">
        <f t="shared" ca="1" si="53"/>
        <v>1</v>
      </c>
      <c r="BK468" s="24">
        <f t="shared" ca="1" si="54"/>
        <v>9.6246857561236858</v>
      </c>
      <c r="BL468" s="23">
        <f t="shared" si="55"/>
        <v>2.8538297772052119</v>
      </c>
      <c r="BM468" s="23">
        <f t="shared" ca="1" si="56"/>
        <v>2.9983838325679231</v>
      </c>
      <c r="BN468" s="22">
        <f t="shared" si="57"/>
        <v>2.6880481477364437</v>
      </c>
      <c r="BP468" s="2"/>
    </row>
    <row r="469" spans="1:68" x14ac:dyDescent="0.2">
      <c r="A469">
        <v>22.8</v>
      </c>
      <c r="B469">
        <v>0.4</v>
      </c>
      <c r="C469">
        <v>1.3123100000000001</v>
      </c>
      <c r="D469">
        <v>-0.21553</v>
      </c>
      <c r="E469">
        <v>0.45511000000000001</v>
      </c>
      <c r="F469">
        <v>1.30755</v>
      </c>
      <c r="G469">
        <v>1.3181</v>
      </c>
      <c r="I469" s="17">
        <f t="shared" si="51"/>
        <v>74.803149606299215</v>
      </c>
      <c r="J469" s="16">
        <f t="shared" si="52"/>
        <v>-75.003149606299218</v>
      </c>
      <c r="K469" s="10">
        <v>115</v>
      </c>
      <c r="L469" s="16">
        <v>8177.3293963254973</v>
      </c>
      <c r="M469" s="16">
        <v>3519.8490813648209</v>
      </c>
      <c r="N469" s="16">
        <v>32.414698162729657</v>
      </c>
      <c r="O469" s="16">
        <v>18.391242937853114</v>
      </c>
      <c r="P469" s="16">
        <v>20.302436928767079</v>
      </c>
      <c r="Q469" s="16">
        <v>0.46448727796447414</v>
      </c>
      <c r="R469" s="16">
        <v>2.287840024299395</v>
      </c>
      <c r="S469" s="16">
        <v>132.72180492458099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8.035964534547404</v>
      </c>
      <c r="AC469" s="10">
        <v>60.240012439951876</v>
      </c>
      <c r="AD469" s="19">
        <v>11.724023025500721</v>
      </c>
      <c r="AE469" s="12">
        <v>1839.1242937853117</v>
      </c>
      <c r="AF469" s="10">
        <v>1882.5006854593969</v>
      </c>
      <c r="AG469" s="10">
        <v>1353.4957952511386</v>
      </c>
      <c r="AH469" s="10">
        <v>2063.460481958085</v>
      </c>
      <c r="AI469" s="10">
        <v>4.3709349839975369</v>
      </c>
      <c r="AJ469" s="10"/>
      <c r="AK469" s="10"/>
      <c r="AL469" s="10"/>
      <c r="AM469" s="10"/>
      <c r="AN469" s="10">
        <v>9.1956214689265572</v>
      </c>
      <c r="AO469" s="10">
        <v>6.0706500101909171</v>
      </c>
      <c r="AP469" s="10">
        <v>10.474470566757971</v>
      </c>
      <c r="AQ469" s="10">
        <v>114.66</v>
      </c>
      <c r="AR469" s="10"/>
      <c r="AS469" s="10"/>
      <c r="AT469" s="10">
        <v>2.4329629692787291</v>
      </c>
      <c r="AU469" s="10">
        <v>1</v>
      </c>
      <c r="AV469" s="16"/>
      <c r="AW469" s="19">
        <v>282.37510281890951</v>
      </c>
      <c r="AX469" s="1" t="s">
        <v>120</v>
      </c>
      <c r="AY469" s="23">
        <v>75.0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8.035964534547404</v>
      </c>
      <c r="BG469" s="24">
        <v>60.240012439951876</v>
      </c>
      <c r="BH469" s="24">
        <v>11.724023025500721</v>
      </c>
      <c r="BI469" s="21"/>
      <c r="BJ469" s="25">
        <f t="shared" ca="1" si="53"/>
        <v>1</v>
      </c>
      <c r="BK469" s="24">
        <f t="shared" ca="1" si="54"/>
        <v>9.2127655793227614</v>
      </c>
      <c r="BL469" s="23">
        <f t="shared" si="55"/>
        <v>2.8647699706039442</v>
      </c>
      <c r="BM469" s="23">
        <f t="shared" ca="1" si="56"/>
        <v>3.0150806651416366</v>
      </c>
      <c r="BN469" s="22">
        <f t="shared" si="57"/>
        <v>2.6983085679612437</v>
      </c>
      <c r="BP469" s="2"/>
    </row>
    <row r="470" spans="1:68" x14ac:dyDescent="0.2">
      <c r="A470">
        <v>22.85</v>
      </c>
      <c r="B470">
        <v>2.1</v>
      </c>
      <c r="C470">
        <v>1.32253</v>
      </c>
      <c r="D470">
        <v>-0.16022</v>
      </c>
      <c r="E470">
        <v>0.47653000000000001</v>
      </c>
      <c r="F470">
        <v>1.3101799999999999</v>
      </c>
      <c r="G470">
        <v>1.31793</v>
      </c>
      <c r="I470" s="17">
        <f t="shared" si="51"/>
        <v>74.967191601049876</v>
      </c>
      <c r="J470" s="16">
        <f t="shared" si="52"/>
        <v>-75.167191601049879</v>
      </c>
      <c r="K470" s="10">
        <v>115</v>
      </c>
      <c r="L470" s="16">
        <v>8196.1942257218234</v>
      </c>
      <c r="M470" s="16">
        <v>3528.4776902887056</v>
      </c>
      <c r="N470" s="16">
        <v>32.485783027121613</v>
      </c>
      <c r="O470" s="16">
        <v>21.182015065913347</v>
      </c>
      <c r="P470" s="16">
        <v>23.187889142135091</v>
      </c>
      <c r="Q470" s="16">
        <v>0.81100456072971661</v>
      </c>
      <c r="R470" s="16">
        <v>3.4975350958359854</v>
      </c>
      <c r="S470" s="16">
        <v>139.29681084873226</v>
      </c>
      <c r="T470" s="20" t="s">
        <v>122</v>
      </c>
      <c r="U470" s="10">
        <v>4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53.515619848682846</v>
      </c>
      <c r="AC470" s="10">
        <v>42.558351701967304</v>
      </c>
      <c r="AD470" s="19">
        <v>3.926028449349849</v>
      </c>
      <c r="AE470" s="12">
        <v>2118.2015065913347</v>
      </c>
      <c r="AF470" s="10">
        <v>2220.8559558911443</v>
      </c>
      <c r="AG470" s="10">
        <v>1545.8592761423395</v>
      </c>
      <c r="AH470" s="10">
        <v>2197.2554294731335</v>
      </c>
      <c r="AI470" s="10">
        <v>2.8591564418911961</v>
      </c>
      <c r="AJ470" s="10"/>
      <c r="AK470" s="10"/>
      <c r="AL470" s="10"/>
      <c r="AM470" s="10"/>
      <c r="AN470" s="10">
        <v>14.121343377275565</v>
      </c>
      <c r="AO470" s="10">
        <v>7.1141756820293489</v>
      </c>
      <c r="AP470" s="10">
        <v>11.821014932996377</v>
      </c>
      <c r="AQ470" s="10">
        <v>114.66</v>
      </c>
      <c r="AR470" s="10"/>
      <c r="AS470" s="10"/>
      <c r="AT470" s="10">
        <v>2.8866242614238988</v>
      </c>
      <c r="AU470" s="10">
        <v>1</v>
      </c>
      <c r="AV470" s="16"/>
      <c r="AW470" s="19">
        <v>333.12839338367166</v>
      </c>
      <c r="AX470" s="1" t="s">
        <v>120</v>
      </c>
      <c r="AY470" s="23">
        <v>75.167191601049893</v>
      </c>
      <c r="AZ470" s="18">
        <v>100</v>
      </c>
      <c r="BA470" s="18">
        <v>0</v>
      </c>
      <c r="BB470" s="18">
        <v>0</v>
      </c>
      <c r="BC470" s="18">
        <v>100</v>
      </c>
      <c r="BD470" s="18">
        <v>0</v>
      </c>
      <c r="BE470" s="18">
        <v>0</v>
      </c>
      <c r="BF470" s="24">
        <v>53.515619848682846</v>
      </c>
      <c r="BG470" s="24">
        <v>42.558351701967304</v>
      </c>
      <c r="BH470" s="24">
        <v>3.926028449349849</v>
      </c>
      <c r="BI470" s="21"/>
      <c r="BJ470" s="25">
        <f t="shared" ca="1" si="53"/>
        <v>1</v>
      </c>
      <c r="BK470" s="24">
        <f t="shared" ca="1" si="54"/>
        <v>10.820412486560016</v>
      </c>
      <c r="BL470" s="23">
        <f t="shared" si="55"/>
        <v>4.2483677113194416</v>
      </c>
      <c r="BM470" s="23">
        <f t="shared" ca="1" si="56"/>
        <v>3.0575861578012997</v>
      </c>
      <c r="BN470" s="22">
        <f t="shared" si="57"/>
        <v>2.7654921603735172</v>
      </c>
      <c r="BP470" s="2"/>
    </row>
    <row r="471" spans="1:68" x14ac:dyDescent="0.2">
      <c r="A471">
        <v>22.9</v>
      </c>
      <c r="B471">
        <v>2.1</v>
      </c>
      <c r="C471">
        <v>1.35558</v>
      </c>
      <c r="D471">
        <v>-3.2149999999999998E-2</v>
      </c>
      <c r="E471">
        <v>0.42116999999999999</v>
      </c>
      <c r="F471">
        <v>1.31168</v>
      </c>
      <c r="G471">
        <v>1.3009500000000001</v>
      </c>
      <c r="I471" s="17">
        <f t="shared" si="51"/>
        <v>75.131233595800524</v>
      </c>
      <c r="J471" s="16">
        <f t="shared" si="52"/>
        <v>-75.331233595800526</v>
      </c>
      <c r="K471" s="10">
        <v>115</v>
      </c>
      <c r="L471" s="16">
        <v>8215.0590551181485</v>
      </c>
      <c r="M471" s="16">
        <v>3537.1062992125899</v>
      </c>
      <c r="N471" s="16">
        <v>32.556867891513562</v>
      </c>
      <c r="O471" s="16">
        <v>30.206967984934071</v>
      </c>
      <c r="P471" s="16">
        <v>31.96814133647614</v>
      </c>
      <c r="Q471" s="16">
        <v>1.613363418146903</v>
      </c>
      <c r="R471" s="16">
        <v>5.0467851764219729</v>
      </c>
      <c r="S471" s="16">
        <v>122.30370496819938</v>
      </c>
      <c r="T471" s="20" t="s">
        <v>33</v>
      </c>
      <c r="U471" s="10">
        <v>3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83.458446953690085</v>
      </c>
      <c r="AC471" s="10">
        <v>14.920487894746245</v>
      </c>
      <c r="AD471" s="19">
        <v>1.621065151563674</v>
      </c>
      <c r="AE471" s="12">
        <v>3020.6967984934072</v>
      </c>
      <c r="AF471" s="10">
        <v>3252.7171064373656</v>
      </c>
      <c r="AG471" s="10">
        <v>2131.2094224317425</v>
      </c>
      <c r="AH471" s="10">
        <v>1846.2206484346796</v>
      </c>
      <c r="AI471" s="10">
        <v>1.9814594143453745</v>
      </c>
      <c r="AJ471" s="10"/>
      <c r="AK471" s="10"/>
      <c r="AL471" s="10"/>
      <c r="AM471" s="10"/>
      <c r="AN471" s="10">
        <v>30.206967984934071</v>
      </c>
      <c r="AO471" s="10">
        <v>9.6404155961047948</v>
      </c>
      <c r="AP471" s="10">
        <v>15.98407066823807</v>
      </c>
      <c r="AQ471" s="10">
        <v>111.47500000000001</v>
      </c>
      <c r="AR471" s="10"/>
      <c r="AS471" s="10"/>
      <c r="AT471" s="10">
        <v>4.2981883813574058</v>
      </c>
      <c r="AU471" s="10">
        <v>1</v>
      </c>
      <c r="AV471" s="16"/>
      <c r="AW471" s="19">
        <v>487.90756596560487</v>
      </c>
      <c r="AX471" s="1" t="s">
        <v>120</v>
      </c>
      <c r="AY471" s="23">
        <v>75.331233595800498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83.458446953690085</v>
      </c>
      <c r="BG471" s="24">
        <v>14.920487894746245</v>
      </c>
      <c r="BH471" s="24">
        <v>1.621065151563674</v>
      </c>
      <c r="BI471" s="21"/>
      <c r="BJ471" s="25">
        <f t="shared" ca="1" si="53"/>
        <v>1</v>
      </c>
      <c r="BK471" s="24">
        <f t="shared" ca="1" si="54"/>
        <v>15.753335892177871</v>
      </c>
      <c r="BL471" s="23">
        <f t="shared" si="55"/>
        <v>5.7908398753487891</v>
      </c>
      <c r="BM471" s="23">
        <f t="shared" ca="1" si="56"/>
        <v>3.0159740851252619</v>
      </c>
      <c r="BN471" s="22">
        <f t="shared" si="57"/>
        <v>2.7677479083964487</v>
      </c>
      <c r="BP471" s="2"/>
    </row>
    <row r="472" spans="1:68" x14ac:dyDescent="0.2">
      <c r="A472">
        <v>22.95</v>
      </c>
      <c r="B472">
        <v>2.1</v>
      </c>
      <c r="C472">
        <v>1.37595</v>
      </c>
      <c r="D472">
        <v>0.13328000000000001</v>
      </c>
      <c r="E472">
        <v>0.33450999999999997</v>
      </c>
      <c r="F472">
        <v>1.31928</v>
      </c>
      <c r="G472">
        <v>1.29793</v>
      </c>
      <c r="I472" s="17">
        <f t="shared" si="51"/>
        <v>75.295275590551171</v>
      </c>
      <c r="J472" s="16">
        <f t="shared" si="52"/>
        <v>-75.495275590551174</v>
      </c>
      <c r="K472" s="10">
        <v>115</v>
      </c>
      <c r="L472" s="16">
        <v>8233.9238845144737</v>
      </c>
      <c r="M472" s="16">
        <v>3545.7349081364741</v>
      </c>
      <c r="N472" s="16">
        <v>32.627952755905511</v>
      </c>
      <c r="O472" s="16">
        <v>35.769397363465146</v>
      </c>
      <c r="P472" s="16">
        <v>37.147518605167249</v>
      </c>
      <c r="Q472" s="16">
        <v>2.6497827652424388</v>
      </c>
      <c r="R472" s="16">
        <v>7.1331353068461807</v>
      </c>
      <c r="S472" s="16">
        <v>95.702864007090653</v>
      </c>
      <c r="T472" s="20" t="s">
        <v>33</v>
      </c>
      <c r="U472" s="10">
        <v>3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97.81</v>
      </c>
      <c r="AC472" s="10">
        <v>1.8400000000000034</v>
      </c>
      <c r="AD472" s="19">
        <v>0.35</v>
      </c>
      <c r="AE472" s="12">
        <v>3576.939736346515</v>
      </c>
      <c r="AF472" s="10">
        <v>3860.945912789477</v>
      </c>
      <c r="AG472" s="10">
        <v>2476.5012403444834</v>
      </c>
      <c r="AH472" s="10">
        <v>1297.5410314529513</v>
      </c>
      <c r="AI472" s="10">
        <v>1.4019080768595942</v>
      </c>
      <c r="AJ472" s="10"/>
      <c r="AK472" s="10"/>
      <c r="AL472" s="10"/>
      <c r="AM472" s="10"/>
      <c r="AN472" s="10">
        <v>35.769397363465146</v>
      </c>
      <c r="AO472" s="10">
        <v>11.499132126288364</v>
      </c>
      <c r="AP472" s="10">
        <v>18.573759302583625</v>
      </c>
      <c r="AQ472" s="10">
        <v>111.47500000000001</v>
      </c>
      <c r="AR472" s="10"/>
      <c r="AS472" s="10"/>
      <c r="AT472" s="10">
        <v>5.1326418578187356</v>
      </c>
      <c r="AU472" s="10">
        <v>1</v>
      </c>
      <c r="AV472" s="16"/>
      <c r="AW472" s="19">
        <v>579.14188691842162</v>
      </c>
      <c r="AX472" s="1" t="s">
        <v>120</v>
      </c>
      <c r="AY472" s="23">
        <v>75.495275590551202</v>
      </c>
      <c r="AZ472" s="18">
        <v>100</v>
      </c>
      <c r="BA472" s="18">
        <v>0</v>
      </c>
      <c r="BB472" s="18">
        <v>0</v>
      </c>
      <c r="BC472" s="18">
        <v>100</v>
      </c>
      <c r="BD472" s="18">
        <v>0</v>
      </c>
      <c r="BE472" s="18">
        <v>0</v>
      </c>
      <c r="BF472" s="24">
        <v>97.81</v>
      </c>
      <c r="BG472" s="24">
        <v>1.8400000000000034</v>
      </c>
      <c r="BH472" s="24">
        <v>0.35</v>
      </c>
      <c r="BI472" s="21"/>
      <c r="BJ472" s="25">
        <f t="shared" ca="1" si="53"/>
        <v>1</v>
      </c>
      <c r="BK472" s="24">
        <f t="shared" ca="1" si="54"/>
        <v>18.631148418407754</v>
      </c>
      <c r="BL472" s="23">
        <f t="shared" si="55"/>
        <v>8.0222164957270543</v>
      </c>
      <c r="BM472" s="23">
        <f t="shared" ca="1" si="56"/>
        <v>3.0580340596715607</v>
      </c>
      <c r="BN472" s="22">
        <f t="shared" si="57"/>
        <v>2.8294106865443434</v>
      </c>
      <c r="BP472" s="2"/>
    </row>
    <row r="473" spans="1:68" x14ac:dyDescent="0.2">
      <c r="A473">
        <v>23</v>
      </c>
      <c r="B473">
        <v>2.1</v>
      </c>
      <c r="C473">
        <v>1.3870199999999999</v>
      </c>
      <c r="D473">
        <v>0.17383000000000001</v>
      </c>
      <c r="E473">
        <v>0.31991999999999998</v>
      </c>
      <c r="F473">
        <v>1.3176300000000001</v>
      </c>
      <c r="G473">
        <v>1.2806999999999999</v>
      </c>
      <c r="I473" s="17">
        <f t="shared" si="51"/>
        <v>75.459317585301832</v>
      </c>
      <c r="J473" s="16">
        <f t="shared" si="52"/>
        <v>-75.659317585301835</v>
      </c>
      <c r="K473" s="10">
        <v>115</v>
      </c>
      <c r="L473" s="16">
        <v>8252.7887139108007</v>
      </c>
      <c r="M473" s="16">
        <v>3554.3635170603588</v>
      </c>
      <c r="N473" s="16">
        <v>32.69903762029746</v>
      </c>
      <c r="O473" s="16">
        <v>38.792278719397324</v>
      </c>
      <c r="P473" s="16">
        <v>40.105909650892123</v>
      </c>
      <c r="Q473" s="16">
        <v>2.9038286125780126</v>
      </c>
      <c r="R473" s="16">
        <v>7.2404008233570112</v>
      </c>
      <c r="S473" s="16">
        <v>91.224370242694434</v>
      </c>
      <c r="T473" s="20" t="s">
        <v>33</v>
      </c>
      <c r="U473" s="10">
        <v>3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97.81</v>
      </c>
      <c r="AC473" s="10">
        <v>1.8400000000000034</v>
      </c>
      <c r="AD473" s="19">
        <v>0.35</v>
      </c>
      <c r="AE473" s="12">
        <v>3879.2278719397318</v>
      </c>
      <c r="AF473" s="10">
        <v>4207.8822223220313</v>
      </c>
      <c r="AG473" s="10">
        <v>2673.7273100594748</v>
      </c>
      <c r="AH473" s="10">
        <v>1203.9496996607377</v>
      </c>
      <c r="AI473" s="10">
        <v>1.3811390065230533</v>
      </c>
      <c r="AJ473" s="10"/>
      <c r="AK473" s="10"/>
      <c r="AL473" s="10"/>
      <c r="AM473" s="10"/>
      <c r="AN473" s="10">
        <v>38.792278719397324</v>
      </c>
      <c r="AO473" s="10">
        <v>12.260997569688307</v>
      </c>
      <c r="AP473" s="10">
        <v>20.052954825446061</v>
      </c>
      <c r="AQ473" s="10">
        <v>111.47500000000001</v>
      </c>
      <c r="AR473" s="10"/>
      <c r="AS473" s="10"/>
      <c r="AT473" s="10">
        <v>5.6036080245117557</v>
      </c>
      <c r="AU473" s="10">
        <v>1</v>
      </c>
      <c r="AV473" s="16"/>
      <c r="AW473" s="19">
        <v>631.18233334830472</v>
      </c>
      <c r="AX473" s="1" t="s">
        <v>120</v>
      </c>
      <c r="AY473" s="23">
        <v>75.659317585301807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97.81</v>
      </c>
      <c r="BG473" s="24">
        <v>1.8400000000000034</v>
      </c>
      <c r="BH473" s="24">
        <v>0.35</v>
      </c>
      <c r="BI473" s="21"/>
      <c r="BJ473" s="25">
        <f t="shared" ca="1" si="53"/>
        <v>1</v>
      </c>
      <c r="BK473" s="24">
        <f t="shared" ca="1" si="54"/>
        <v>20.245264797053526</v>
      </c>
      <c r="BL473" s="23">
        <f t="shared" si="55"/>
        <v>8.0707830243265306</v>
      </c>
      <c r="BM473" s="23">
        <f t="shared" ca="1" si="56"/>
        <v>3.0340182000983735</v>
      </c>
      <c r="BN473" s="22">
        <f t="shared" si="57"/>
        <v>2.8116623975042336</v>
      </c>
      <c r="BP473" s="2"/>
    </row>
    <row r="474" spans="1:68" x14ac:dyDescent="0.2">
      <c r="A474">
        <v>23.05</v>
      </c>
      <c r="B474">
        <v>0.9</v>
      </c>
      <c r="C474">
        <v>1.3722000000000001</v>
      </c>
      <c r="D474">
        <v>7.7740000000000004E-2</v>
      </c>
      <c r="E474">
        <v>0.29729</v>
      </c>
      <c r="F474">
        <v>1.32863</v>
      </c>
      <c r="G474">
        <v>1.2793300000000001</v>
      </c>
      <c r="I474" s="17">
        <f t="shared" si="51"/>
        <v>75.623359580052494</v>
      </c>
      <c r="J474" s="16">
        <f t="shared" si="52"/>
        <v>-75.823359580052497</v>
      </c>
      <c r="K474" s="10">
        <v>115</v>
      </c>
      <c r="L474" s="16">
        <v>8271.6535433071276</v>
      </c>
      <c r="M474" s="16">
        <v>3562.9921259842436</v>
      </c>
      <c r="N474" s="16">
        <v>32.770122484689416</v>
      </c>
      <c r="O474" s="16">
        <v>34.745386064030136</v>
      </c>
      <c r="P474" s="16">
        <v>35.958988502036838</v>
      </c>
      <c r="Q474" s="16">
        <v>2.3018245319251078</v>
      </c>
      <c r="R474" s="16">
        <v>6.4012493894112872</v>
      </c>
      <c r="S474" s="16">
        <v>84.277947083798892</v>
      </c>
      <c r="T474" s="20" t="s">
        <v>33</v>
      </c>
      <c r="U474" s="10">
        <v>3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97.81</v>
      </c>
      <c r="AC474" s="10">
        <v>1.8400000000000034</v>
      </c>
      <c r="AD474" s="19">
        <v>0.35</v>
      </c>
      <c r="AE474" s="12">
        <v>3474.5386064030135</v>
      </c>
      <c r="AF474" s="10">
        <v>3718.8994501392726</v>
      </c>
      <c r="AG474" s="10">
        <v>2397.2659001357893</v>
      </c>
      <c r="AH474" s="10">
        <v>1059.589534610252</v>
      </c>
      <c r="AI474" s="10">
        <v>1.5621950328230665</v>
      </c>
      <c r="AJ474" s="10"/>
      <c r="AK474" s="10"/>
      <c r="AL474" s="10"/>
      <c r="AM474" s="10"/>
      <c r="AN474" s="10">
        <v>34.745386064030136</v>
      </c>
      <c r="AO474" s="10">
        <v>11.012774002507633</v>
      </c>
      <c r="AP474" s="10">
        <v>17.979494251018419</v>
      </c>
      <c r="AQ474" s="10">
        <v>111.47500000000001</v>
      </c>
      <c r="AR474" s="10"/>
      <c r="AS474" s="10"/>
      <c r="AT474" s="10">
        <v>4.9093872653738533</v>
      </c>
      <c r="AU474" s="10">
        <v>1</v>
      </c>
      <c r="AV474" s="16"/>
      <c r="AW474" s="19">
        <v>557.83491752089094</v>
      </c>
      <c r="AX474" s="1" t="s">
        <v>120</v>
      </c>
      <c r="AY474" s="23">
        <v>75.823359580052497</v>
      </c>
      <c r="AZ474" s="18">
        <v>100</v>
      </c>
      <c r="BA474" s="18">
        <v>0</v>
      </c>
      <c r="BB474" s="18">
        <v>0</v>
      </c>
      <c r="BC474" s="18">
        <v>100</v>
      </c>
      <c r="BD474" s="18">
        <v>0</v>
      </c>
      <c r="BE474" s="18">
        <v>0</v>
      </c>
      <c r="BF474" s="24">
        <v>97.81</v>
      </c>
      <c r="BG474" s="24">
        <v>1.8400000000000034</v>
      </c>
      <c r="BH474" s="24">
        <v>0.35</v>
      </c>
      <c r="BI474" s="21"/>
      <c r="BJ474" s="25">
        <f t="shared" ca="1" si="53"/>
        <v>1</v>
      </c>
      <c r="BK474" s="24">
        <f t="shared" ca="1" si="54"/>
        <v>17.863167026557729</v>
      </c>
      <c r="BL474" s="23">
        <f t="shared" si="55"/>
        <v>7.2331735967247806</v>
      </c>
      <c r="BM474" s="23">
        <f t="shared" ca="1" si="56"/>
        <v>3.0402823722839747</v>
      </c>
      <c r="BN474" s="22">
        <f t="shared" si="57"/>
        <v>2.8048891001236527</v>
      </c>
      <c r="BP474" s="2"/>
    </row>
    <row r="475" spans="1:68" x14ac:dyDescent="0.2">
      <c r="A475">
        <v>23.1</v>
      </c>
      <c r="B475">
        <v>2.1</v>
      </c>
      <c r="C475">
        <v>1.33158</v>
      </c>
      <c r="D475">
        <v>-6.7530000000000007E-2</v>
      </c>
      <c r="E475">
        <v>0.26669999999999999</v>
      </c>
      <c r="F475">
        <v>1.33053</v>
      </c>
      <c r="G475">
        <v>1.27613</v>
      </c>
      <c r="I475" s="17">
        <f t="shared" si="51"/>
        <v>75.787401574803155</v>
      </c>
      <c r="J475" s="16">
        <f t="shared" si="52"/>
        <v>-75.987401574803158</v>
      </c>
      <c r="K475" s="10">
        <v>115</v>
      </c>
      <c r="L475" s="16">
        <v>8290.5183727034546</v>
      </c>
      <c r="M475" s="16">
        <v>3571.6207349081283</v>
      </c>
      <c r="N475" s="16">
        <v>32.841207349081373</v>
      </c>
      <c r="O475" s="16">
        <v>23.653295668549884</v>
      </c>
      <c r="P475" s="16">
        <v>24.731685043551689</v>
      </c>
      <c r="Q475" s="16">
        <v>1.391707633221315</v>
      </c>
      <c r="R475" s="16">
        <v>5.6272252811345584</v>
      </c>
      <c r="S475" s="16">
        <v>74.888151041792</v>
      </c>
      <c r="T475" s="20" t="s">
        <v>33</v>
      </c>
      <c r="U475" s="10">
        <v>3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97.81</v>
      </c>
      <c r="AC475" s="10">
        <v>1.8400000000000034</v>
      </c>
      <c r="AD475" s="19">
        <v>0.35</v>
      </c>
      <c r="AE475" s="12">
        <v>2365.3295668549881</v>
      </c>
      <c r="AF475" s="10">
        <v>2396.9305238824127</v>
      </c>
      <c r="AG475" s="10">
        <v>1648.7790029034459</v>
      </c>
      <c r="AH475" s="10">
        <v>864.96569882147583</v>
      </c>
      <c r="AI475" s="10">
        <v>1.7770747571676755</v>
      </c>
      <c r="AJ475" s="10"/>
      <c r="AK475" s="10"/>
      <c r="AL475" s="10"/>
      <c r="AM475" s="10"/>
      <c r="AN475" s="10">
        <v>23.653295668549884</v>
      </c>
      <c r="AO475" s="10">
        <v>8.0708901517968776</v>
      </c>
      <c r="AP475" s="10">
        <v>12.541453020324122</v>
      </c>
      <c r="AQ475" s="10">
        <v>111.47500000000001</v>
      </c>
      <c r="AR475" s="10"/>
      <c r="AS475" s="10"/>
      <c r="AT475" s="10">
        <v>3.087622387373353</v>
      </c>
      <c r="AU475" s="10">
        <v>1</v>
      </c>
      <c r="AV475" s="16"/>
      <c r="AW475" s="19">
        <v>359.53957858236191</v>
      </c>
      <c r="AX475" s="1" t="s">
        <v>120</v>
      </c>
      <c r="AY475" s="23">
        <v>75.987401574803201</v>
      </c>
      <c r="AZ475" s="18">
        <v>100</v>
      </c>
      <c r="BA475" s="18">
        <v>0</v>
      </c>
      <c r="BB475" s="18">
        <v>0</v>
      </c>
      <c r="BC475" s="18">
        <v>100</v>
      </c>
      <c r="BD475" s="18">
        <v>0</v>
      </c>
      <c r="BE475" s="18">
        <v>0</v>
      </c>
      <c r="BF475" s="24">
        <v>97.81</v>
      </c>
      <c r="BG475" s="24">
        <v>1.8400000000000034</v>
      </c>
      <c r="BH475" s="24">
        <v>0.35</v>
      </c>
      <c r="BI475" s="21"/>
      <c r="BJ475" s="25">
        <f t="shared" ca="1" si="53"/>
        <v>1</v>
      </c>
      <c r="BK475" s="24">
        <f t="shared" ca="1" si="54"/>
        <v>11.527778218999222</v>
      </c>
      <c r="BL475" s="23">
        <f t="shared" si="55"/>
        <v>6.7603169334737849</v>
      </c>
      <c r="BM475" s="23">
        <f t="shared" ca="1" si="56"/>
        <v>3.1626024297168649</v>
      </c>
      <c r="BN475" s="22">
        <f t="shared" si="57"/>
        <v>2.8810905769102271</v>
      </c>
      <c r="BP475" s="2"/>
    </row>
    <row r="476" spans="1:68" x14ac:dyDescent="0.2">
      <c r="A476">
        <v>23.15</v>
      </c>
      <c r="B476">
        <v>2.1</v>
      </c>
      <c r="C476">
        <v>1.31776</v>
      </c>
      <c r="D476">
        <v>-0.18173</v>
      </c>
      <c r="E476">
        <v>0.34107999999999999</v>
      </c>
      <c r="F476">
        <v>1.33063</v>
      </c>
      <c r="G476">
        <v>1.2766</v>
      </c>
      <c r="I476" s="17">
        <f t="shared" si="51"/>
        <v>75.951443569553803</v>
      </c>
      <c r="J476" s="16">
        <f t="shared" si="52"/>
        <v>-76.151443569553805</v>
      </c>
      <c r="K476" s="10">
        <v>115</v>
      </c>
      <c r="L476" s="16">
        <v>8309.3832020997797</v>
      </c>
      <c r="M476" s="16">
        <v>3580.2493438320125</v>
      </c>
      <c r="N476" s="16">
        <v>32.912292213473314</v>
      </c>
      <c r="O476" s="16">
        <v>19.87947269303201</v>
      </c>
      <c r="P476" s="16">
        <v>21.286634465101628</v>
      </c>
      <c r="Q476" s="16">
        <v>0.67624435909745539</v>
      </c>
      <c r="R476" s="16">
        <v>3.1768495870313567</v>
      </c>
      <c r="S476" s="16">
        <v>97.719567504834558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44.845898594557056</v>
      </c>
      <c r="AC476" s="10">
        <v>49.691239059801767</v>
      </c>
      <c r="AD476" s="19">
        <v>5.4628623456411773</v>
      </c>
      <c r="AE476" s="12">
        <v>1987.947269303201</v>
      </c>
      <c r="AF476" s="10">
        <v>1990.5207599826215</v>
      </c>
      <c r="AG476" s="10">
        <v>1419.1089643401085</v>
      </c>
      <c r="AH476" s="10">
        <v>1333.1782345651454</v>
      </c>
      <c r="AI476" s="10">
        <v>3.1477725734395294</v>
      </c>
      <c r="AJ476" s="10"/>
      <c r="AK476" s="10"/>
      <c r="AL476" s="10"/>
      <c r="AM476" s="10"/>
      <c r="AN476" s="10">
        <v>9.9397363465160051</v>
      </c>
      <c r="AO476" s="10">
        <v>6.6044681413351709</v>
      </c>
      <c r="AP476" s="10">
        <v>10.93376275038076</v>
      </c>
      <c r="AQ476" s="10">
        <v>114.66</v>
      </c>
      <c r="AR476" s="10"/>
      <c r="AS476" s="10"/>
      <c r="AT476" s="10">
        <v>2.5339469357054925</v>
      </c>
      <c r="AU476" s="10">
        <v>1</v>
      </c>
      <c r="AV476" s="16"/>
      <c r="AW476" s="19">
        <v>298.57811399739325</v>
      </c>
      <c r="AX476" s="1" t="s">
        <v>120</v>
      </c>
      <c r="AY476" s="23">
        <v>76.151443569553805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44.845898594557056</v>
      </c>
      <c r="BG476" s="24">
        <v>49.691239059801767</v>
      </c>
      <c r="BH476" s="24">
        <v>5.4628623456411773</v>
      </c>
      <c r="BI476" s="21"/>
      <c r="BJ476" s="25">
        <f t="shared" ca="1" si="53"/>
        <v>1</v>
      </c>
      <c r="BK476" s="24">
        <f t="shared" ca="1" si="54"/>
        <v>9.5702512416160808</v>
      </c>
      <c r="BL476" s="23">
        <f t="shared" si="55"/>
        <v>3.9472718562261324</v>
      </c>
      <c r="BM476" s="23">
        <f t="shared" ca="1" si="56"/>
        <v>3.0813045214883088</v>
      </c>
      <c r="BN476" s="22">
        <f t="shared" si="57"/>
        <v>2.7680360155806771</v>
      </c>
      <c r="BP476" s="2"/>
    </row>
    <row r="477" spans="1:68" x14ac:dyDescent="0.2">
      <c r="A477">
        <v>23.2</v>
      </c>
      <c r="B477">
        <v>2.1</v>
      </c>
      <c r="C477">
        <v>1.3115600000000001</v>
      </c>
      <c r="D477">
        <v>-0.21088000000000001</v>
      </c>
      <c r="E477">
        <v>0.36463000000000001</v>
      </c>
      <c r="F477">
        <v>1.3303</v>
      </c>
      <c r="G477">
        <v>1.27383</v>
      </c>
      <c r="I477" s="17">
        <f t="shared" si="51"/>
        <v>76.11548556430445</v>
      </c>
      <c r="J477" s="16">
        <f t="shared" si="52"/>
        <v>-76.315485564304453</v>
      </c>
      <c r="K477" s="10">
        <v>115</v>
      </c>
      <c r="L477" s="16">
        <v>8328.2480314961049</v>
      </c>
      <c r="M477" s="16">
        <v>3588.8779527558968</v>
      </c>
      <c r="N477" s="16">
        <v>32.983377077865256</v>
      </c>
      <c r="O477" s="16">
        <v>18.1864406779661</v>
      </c>
      <c r="P477" s="16">
        <v>19.697697501809674</v>
      </c>
      <c r="Q477" s="16">
        <v>0.49361953912625994</v>
      </c>
      <c r="R477" s="16">
        <v>2.5059758333729611</v>
      </c>
      <c r="S477" s="16">
        <v>104.94839054469273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32.026727420919251</v>
      </c>
      <c r="AC477" s="10">
        <v>58.284244846292708</v>
      </c>
      <c r="AD477" s="19">
        <v>9.6890277327880412</v>
      </c>
      <c r="AE477" s="12">
        <v>1818.64406779661</v>
      </c>
      <c r="AF477" s="10">
        <v>1802.4773037484904</v>
      </c>
      <c r="AG477" s="10">
        <v>1313.1798334539783</v>
      </c>
      <c r="AH477" s="10">
        <v>1480.4231341747366</v>
      </c>
      <c r="AI477" s="10">
        <v>3.9904614668770884</v>
      </c>
      <c r="AJ477" s="10"/>
      <c r="AK477" s="10"/>
      <c r="AL477" s="10"/>
      <c r="AM477" s="10"/>
      <c r="AN477" s="10">
        <v>9.0932203389830502</v>
      </c>
      <c r="AO477" s="10">
        <v>6.0386664197615421</v>
      </c>
      <c r="AP477" s="10">
        <v>10.192258834177848</v>
      </c>
      <c r="AQ477" s="10">
        <v>114.66</v>
      </c>
      <c r="AR477" s="10"/>
      <c r="AS477" s="10"/>
      <c r="AT477" s="10">
        <v>2.27742945931768</v>
      </c>
      <c r="AU477" s="10">
        <v>1</v>
      </c>
      <c r="AV477" s="16"/>
      <c r="AW477" s="19">
        <v>270.37159556227357</v>
      </c>
      <c r="AX477" s="1" t="s">
        <v>120</v>
      </c>
      <c r="AY477" s="23">
        <v>76.315485564304495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32.026727420919251</v>
      </c>
      <c r="BG477" s="24">
        <v>58.284244846292708</v>
      </c>
      <c r="BH477" s="24">
        <v>9.6890277327880412</v>
      </c>
      <c r="BI477" s="21"/>
      <c r="BJ477" s="25">
        <f t="shared" ca="1" si="53"/>
        <v>1</v>
      </c>
      <c r="BK477" s="24">
        <f t="shared" ca="1" si="54"/>
        <v>8.6565069587464798</v>
      </c>
      <c r="BL477" s="23">
        <f t="shared" si="55"/>
        <v>3.1777590621320204</v>
      </c>
      <c r="BM477" s="23">
        <f t="shared" ca="1" si="56"/>
        <v>3.0626873345355112</v>
      </c>
      <c r="BN477" s="22">
        <f t="shared" si="57"/>
        <v>2.7322160772743729</v>
      </c>
      <c r="BP477" s="2"/>
    </row>
    <row r="478" spans="1:68" x14ac:dyDescent="0.2">
      <c r="A478">
        <v>23.25</v>
      </c>
      <c r="B478">
        <v>2.1</v>
      </c>
      <c r="C478">
        <v>1.3072900000000001</v>
      </c>
      <c r="D478">
        <v>-0.21489</v>
      </c>
      <c r="E478">
        <v>0.37341999999999997</v>
      </c>
      <c r="F478">
        <v>1.32925</v>
      </c>
      <c r="G478">
        <v>1.2743500000000001</v>
      </c>
      <c r="I478" s="17">
        <f t="shared" si="51"/>
        <v>76.279527559055111</v>
      </c>
      <c r="J478" s="16">
        <f t="shared" si="52"/>
        <v>-76.479527559055114</v>
      </c>
      <c r="K478" s="10">
        <v>115</v>
      </c>
      <c r="L478" s="16">
        <v>8347.1128608924319</v>
      </c>
      <c r="M478" s="16">
        <v>3597.5065616797815</v>
      </c>
      <c r="N478" s="16">
        <v>33.054461942257213</v>
      </c>
      <c r="O478" s="16">
        <v>17.020433145009417</v>
      </c>
      <c r="P478" s="16">
        <v>18.570543281171169</v>
      </c>
      <c r="Q478" s="16">
        <v>0.46849687950071994</v>
      </c>
      <c r="R478" s="16">
        <v>2.5227957653545485</v>
      </c>
      <c r="S478" s="16">
        <v>107.64653723345508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34.542665883815097</v>
      </c>
      <c r="AC478" s="10">
        <v>56.84454287758539</v>
      </c>
      <c r="AD478" s="19">
        <v>8.6127912385995131</v>
      </c>
      <c r="AE478" s="12">
        <v>1702.0433145009417</v>
      </c>
      <c r="AF478" s="10">
        <v>1668.7612290029999</v>
      </c>
      <c r="AG478" s="10">
        <v>1238.0362187447447</v>
      </c>
      <c r="AH478" s="10">
        <v>1534.4655488474987</v>
      </c>
      <c r="AI478" s="10">
        <v>3.9638563443500234</v>
      </c>
      <c r="AJ478" s="10"/>
      <c r="AK478" s="10"/>
      <c r="AL478" s="10"/>
      <c r="AM478" s="10"/>
      <c r="AN478" s="10">
        <v>8.5102165725047083</v>
      </c>
      <c r="AO478" s="10">
        <v>5.7938325605968011</v>
      </c>
      <c r="AP478" s="10">
        <v>9.6662535312132114</v>
      </c>
      <c r="AQ478" s="10">
        <v>114.66</v>
      </c>
      <c r="AR478" s="10"/>
      <c r="AS478" s="10"/>
      <c r="AT478" s="10">
        <v>2.0950643701739646</v>
      </c>
      <c r="AU478" s="10">
        <v>1</v>
      </c>
      <c r="AV478" s="16"/>
      <c r="AW478" s="19">
        <v>250.31418435045001</v>
      </c>
      <c r="AX478" s="1" t="s">
        <v>120</v>
      </c>
      <c r="AY478" s="23">
        <v>76.4795275590551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34.542665883815097</v>
      </c>
      <c r="BG478" s="24">
        <v>56.84454287758539</v>
      </c>
      <c r="BH478" s="24">
        <v>8.6127912385995131</v>
      </c>
      <c r="BI478" s="21"/>
      <c r="BJ478" s="25">
        <f t="shared" ca="1" si="53"/>
        <v>1</v>
      </c>
      <c r="BK478" s="24">
        <f t="shared" ca="1" si="54"/>
        <v>8.0038696824517146</v>
      </c>
      <c r="BL478" s="23">
        <f t="shared" si="55"/>
        <v>3.2541314676350424</v>
      </c>
      <c r="BM478" s="23">
        <f t="shared" ca="1" si="56"/>
        <v>3.0966562936568609</v>
      </c>
      <c r="BN478" s="22">
        <f t="shared" si="57"/>
        <v>2.7545816938785515</v>
      </c>
      <c r="BP478" s="2"/>
    </row>
    <row r="479" spans="1:68" x14ac:dyDescent="0.2">
      <c r="A479">
        <v>23.3</v>
      </c>
      <c r="B479">
        <v>2.1</v>
      </c>
      <c r="C479">
        <v>1.30748</v>
      </c>
      <c r="D479">
        <v>-0.20634</v>
      </c>
      <c r="E479">
        <v>0.3664</v>
      </c>
      <c r="F479">
        <v>1.32813</v>
      </c>
      <c r="G479">
        <v>1.2739799999999999</v>
      </c>
      <c r="I479" s="17">
        <f t="shared" si="51"/>
        <v>76.443569553805773</v>
      </c>
      <c r="J479" s="16">
        <f t="shared" si="52"/>
        <v>-76.643569553805776</v>
      </c>
      <c r="K479" s="10">
        <v>115</v>
      </c>
      <c r="L479" s="16">
        <v>8365.9776902887588</v>
      </c>
      <c r="M479" s="16">
        <v>3606.1351706036662</v>
      </c>
      <c r="N479" s="16">
        <v>33.125546806649169</v>
      </c>
      <c r="O479" s="16">
        <v>17.072316384180766</v>
      </c>
      <c r="P479" s="16">
        <v>18.591396912552575</v>
      </c>
      <c r="Q479" s="16">
        <v>0.52206265002400365</v>
      </c>
      <c r="R479" s="16">
        <v>2.8080872700400281</v>
      </c>
      <c r="S479" s="16">
        <v>105.49170335915343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41.125256508957811</v>
      </c>
      <c r="AC479" s="10">
        <v>52.474491254967809</v>
      </c>
      <c r="AD479" s="19">
        <v>6.4002522360743814</v>
      </c>
      <c r="AE479" s="12">
        <v>1707.2316384180765</v>
      </c>
      <c r="AF479" s="10">
        <v>1670.1049015539702</v>
      </c>
      <c r="AG479" s="10">
        <v>1239.4264608368385</v>
      </c>
      <c r="AH479" s="10">
        <v>1488.6752205086591</v>
      </c>
      <c r="AI479" s="10">
        <v>3.5611428842300383</v>
      </c>
      <c r="AJ479" s="10"/>
      <c r="AK479" s="10"/>
      <c r="AL479" s="10"/>
      <c r="AM479" s="10"/>
      <c r="AN479" s="10">
        <v>8.5361581920903831</v>
      </c>
      <c r="AO479" s="10">
        <v>5.8886812354725411</v>
      </c>
      <c r="AP479" s="10">
        <v>9.6759852258578682</v>
      </c>
      <c r="AQ479" s="10">
        <v>114.66</v>
      </c>
      <c r="AR479" s="10"/>
      <c r="AS479" s="10"/>
      <c r="AT479" s="10">
        <v>2.0915529198955061</v>
      </c>
      <c r="AU479" s="10">
        <v>1</v>
      </c>
      <c r="AV479" s="16"/>
      <c r="AW479" s="19">
        <v>250.51573523309554</v>
      </c>
      <c r="AX479" s="1" t="s">
        <v>120</v>
      </c>
      <c r="AY479" s="23">
        <v>76.643569553805804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41.125256508957811</v>
      </c>
      <c r="BG479" s="24">
        <v>52.474491254967809</v>
      </c>
      <c r="BH479" s="24">
        <v>6.4002522360743814</v>
      </c>
      <c r="BI479" s="21"/>
      <c r="BJ479" s="25">
        <f t="shared" ca="1" si="53"/>
        <v>1</v>
      </c>
      <c r="BK479" s="24">
        <f t="shared" ca="1" si="54"/>
        <v>7.991052684248789</v>
      </c>
      <c r="BL479" s="23">
        <f t="shared" si="55"/>
        <v>3.6233194366899477</v>
      </c>
      <c r="BM479" s="23">
        <f t="shared" ca="1" si="56"/>
        <v>3.1235784975655401</v>
      </c>
      <c r="BN479" s="22">
        <f t="shared" si="57"/>
        <v>2.781841569739393</v>
      </c>
      <c r="BP479" s="2"/>
    </row>
    <row r="480" spans="1:68" x14ac:dyDescent="0.2">
      <c r="A480">
        <v>23.35</v>
      </c>
      <c r="B480">
        <v>2.1</v>
      </c>
      <c r="C480">
        <v>1.3100799999999999</v>
      </c>
      <c r="D480">
        <v>-0.20080000000000001</v>
      </c>
      <c r="E480">
        <v>0.36070999999999998</v>
      </c>
      <c r="F480">
        <v>1.32883</v>
      </c>
      <c r="G480">
        <v>1.2756799999999999</v>
      </c>
      <c r="I480" s="17">
        <f t="shared" si="51"/>
        <v>76.607611548556434</v>
      </c>
      <c r="J480" s="16">
        <f t="shared" si="52"/>
        <v>-76.807611548556437</v>
      </c>
      <c r="K480" s="10">
        <v>115</v>
      </c>
      <c r="L480" s="16">
        <v>8384.8425196850858</v>
      </c>
      <c r="M480" s="16">
        <v>3614.7637795275509</v>
      </c>
      <c r="N480" s="16">
        <v>33.196631671041118</v>
      </c>
      <c r="O480" s="16">
        <v>17.782297551789036</v>
      </c>
      <c r="P480" s="16">
        <v>19.276227301197199</v>
      </c>
      <c r="Q480" s="16">
        <v>0.55677076332213138</v>
      </c>
      <c r="R480" s="16">
        <v>2.8883803589904322</v>
      </c>
      <c r="S480" s="16">
        <v>103.7451214866781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1.658658718334884</v>
      </c>
      <c r="AC480" s="10">
        <v>52.087808069970464</v>
      </c>
      <c r="AD480" s="19">
        <v>6.2535332116946503</v>
      </c>
      <c r="AE480" s="12">
        <v>1778.2297551789038</v>
      </c>
      <c r="AF480" s="10">
        <v>1749.5634867241417</v>
      </c>
      <c r="AG480" s="10">
        <v>1285.0818200798133</v>
      </c>
      <c r="AH480" s="10">
        <v>1451.2832190645324</v>
      </c>
      <c r="AI480" s="10">
        <v>3.4621479019803587</v>
      </c>
      <c r="AJ480" s="10"/>
      <c r="AK480" s="10"/>
      <c r="AL480" s="10"/>
      <c r="AM480" s="10"/>
      <c r="AN480" s="10">
        <v>8.8911487758945178</v>
      </c>
      <c r="AO480" s="10">
        <v>6.0729270927026908</v>
      </c>
      <c r="AP480" s="10">
        <v>9.9955727405586927</v>
      </c>
      <c r="AQ480" s="10">
        <v>114.66</v>
      </c>
      <c r="AR480" s="10"/>
      <c r="AS480" s="10"/>
      <c r="AT480" s="10">
        <v>2.190640921345107</v>
      </c>
      <c r="AU480" s="10">
        <v>1</v>
      </c>
      <c r="AV480" s="16"/>
      <c r="AW480" s="19">
        <v>262.43452300862123</v>
      </c>
      <c r="AX480" s="1" t="s">
        <v>120</v>
      </c>
      <c r="AY480" s="23">
        <v>76.807611548556395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41.658658718334884</v>
      </c>
      <c r="BG480" s="24">
        <v>52.087808069970464</v>
      </c>
      <c r="BH480" s="24">
        <v>6.2535332116946503</v>
      </c>
      <c r="BI480" s="21"/>
      <c r="BJ480" s="25">
        <f t="shared" ca="1" si="53"/>
        <v>1</v>
      </c>
      <c r="BK480" s="24">
        <f t="shared" ca="1" si="54"/>
        <v>8.3456662517107016</v>
      </c>
      <c r="BL480" s="23">
        <f t="shared" si="55"/>
        <v>3.6911821976207841</v>
      </c>
      <c r="BM480" s="23">
        <f t="shared" ca="1" si="56"/>
        <v>3.1127176920426463</v>
      </c>
      <c r="BN480" s="22">
        <f t="shared" si="57"/>
        <v>2.7766803469603718</v>
      </c>
      <c r="BP480" s="2"/>
    </row>
    <row r="481" spans="1:68" x14ac:dyDescent="0.2">
      <c r="A481">
        <v>23.4</v>
      </c>
      <c r="B481">
        <v>2.1</v>
      </c>
      <c r="C481">
        <v>1.3109</v>
      </c>
      <c r="D481">
        <v>-0.19176000000000001</v>
      </c>
      <c r="E481">
        <v>0.34233000000000002</v>
      </c>
      <c r="F481">
        <v>1.32958</v>
      </c>
      <c r="G481">
        <v>1.2784</v>
      </c>
      <c r="I481" s="17">
        <f t="shared" si="51"/>
        <v>76.771653543307082</v>
      </c>
      <c r="J481" s="16">
        <f t="shared" si="52"/>
        <v>-76.971653543307085</v>
      </c>
      <c r="K481" s="10">
        <v>115</v>
      </c>
      <c r="L481" s="16">
        <v>8403.7073490814109</v>
      </c>
      <c r="M481" s="16">
        <v>3623.3923884514352</v>
      </c>
      <c r="N481" s="16">
        <v>33.267716535433067</v>
      </c>
      <c r="O481" s="16">
        <v>18.006214689265505</v>
      </c>
      <c r="P481" s="16">
        <v>19.418901676397436</v>
      </c>
      <c r="Q481" s="16">
        <v>0.61340638502160316</v>
      </c>
      <c r="R481" s="16">
        <v>3.1588109113666483</v>
      </c>
      <c r="S481" s="16">
        <v>98.103262995272885</v>
      </c>
      <c r="T481" s="20" t="s">
        <v>122</v>
      </c>
      <c r="U481" s="10">
        <v>4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47.771701831130585</v>
      </c>
      <c r="AC481" s="10">
        <v>47.374496347609423</v>
      </c>
      <c r="AD481" s="19">
        <v>4.8538018212599905</v>
      </c>
      <c r="AE481" s="12">
        <v>1800.6214689265503</v>
      </c>
      <c r="AF481" s="10">
        <v>1765.2390114890916</v>
      </c>
      <c r="AG481" s="10">
        <v>1294.5934450931625</v>
      </c>
      <c r="AH481" s="10">
        <v>1333.7598128881334</v>
      </c>
      <c r="AI481" s="10">
        <v>3.1657482136762454</v>
      </c>
      <c r="AJ481" s="10"/>
      <c r="AK481" s="10"/>
      <c r="AL481" s="10"/>
      <c r="AM481" s="10"/>
      <c r="AN481" s="10">
        <v>12.004143126177004</v>
      </c>
      <c r="AO481" s="10">
        <v>6.1881566588349264</v>
      </c>
      <c r="AP481" s="10">
        <v>10.062154115652136</v>
      </c>
      <c r="AQ481" s="10">
        <v>114.66</v>
      </c>
      <c r="AR481" s="10"/>
      <c r="AS481" s="10"/>
      <c r="AT481" s="10">
        <v>2.2057099129791617</v>
      </c>
      <c r="AU481" s="10">
        <v>1</v>
      </c>
      <c r="AV481" s="16"/>
      <c r="AW481" s="19">
        <v>264.78585172336375</v>
      </c>
      <c r="AX481" s="1" t="s">
        <v>120</v>
      </c>
      <c r="AY481" s="23">
        <v>76.971653543307099</v>
      </c>
      <c r="AZ481" s="18">
        <v>100</v>
      </c>
      <c r="BA481" s="18">
        <v>0</v>
      </c>
      <c r="BB481" s="18">
        <v>0</v>
      </c>
      <c r="BC481" s="18">
        <v>100</v>
      </c>
      <c r="BD481" s="18">
        <v>0</v>
      </c>
      <c r="BE481" s="18">
        <v>0</v>
      </c>
      <c r="BF481" s="24">
        <v>47.771701831130585</v>
      </c>
      <c r="BG481" s="24">
        <v>47.374496347609423</v>
      </c>
      <c r="BH481" s="24">
        <v>4.8538018212599905</v>
      </c>
      <c r="BI481" s="21"/>
      <c r="BJ481" s="25">
        <f t="shared" ca="1" si="53"/>
        <v>1</v>
      </c>
      <c r="BK481" s="24">
        <f t="shared" ca="1" si="54"/>
        <v>8.3993376209305275</v>
      </c>
      <c r="BL481" s="23">
        <f t="shared" si="55"/>
        <v>4.0310471843603137</v>
      </c>
      <c r="BM481" s="23">
        <f t="shared" ca="1" si="56"/>
        <v>3.1325738245850725</v>
      </c>
      <c r="BN481" s="22">
        <f t="shared" si="57"/>
        <v>2.7978507727893498</v>
      </c>
      <c r="BP481" s="2"/>
    </row>
    <row r="482" spans="1:68" x14ac:dyDescent="0.2">
      <c r="A482">
        <v>23.45</v>
      </c>
      <c r="B482">
        <v>2.1</v>
      </c>
      <c r="C482">
        <v>1.3105199999999999</v>
      </c>
      <c r="D482">
        <v>-0.19616</v>
      </c>
      <c r="E482">
        <v>0.33578000000000002</v>
      </c>
      <c r="F482">
        <v>1.32273</v>
      </c>
      <c r="G482">
        <v>1.2685999999999999</v>
      </c>
      <c r="I482" s="17">
        <f t="shared" si="51"/>
        <v>76.935695538057743</v>
      </c>
      <c r="J482" s="16">
        <f t="shared" si="52"/>
        <v>-77.135695538057746</v>
      </c>
      <c r="K482" s="10">
        <v>115</v>
      </c>
      <c r="L482" s="16">
        <v>8422.5721784777379</v>
      </c>
      <c r="M482" s="16">
        <v>3632.0209973753199</v>
      </c>
      <c r="N482" s="16">
        <v>33.338801399825023</v>
      </c>
      <c r="O482" s="16">
        <v>17.902448210922742</v>
      </c>
      <c r="P482" s="16">
        <v>19.286183071128157</v>
      </c>
      <c r="Q482" s="16">
        <v>0.58584037445991344</v>
      </c>
      <c r="R482" s="16">
        <v>3.0376169939863811</v>
      </c>
      <c r="S482" s="16">
        <v>96.0926986253760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44.746649365795626</v>
      </c>
      <c r="AC482" s="10">
        <v>49.767965095966147</v>
      </c>
      <c r="AD482" s="19">
        <v>5.4853855382382228</v>
      </c>
      <c r="AE482" s="12">
        <v>1790.2448210922744</v>
      </c>
      <c r="AF482" s="10">
        <v>1748.5153620811573</v>
      </c>
      <c r="AG482" s="10">
        <v>1285.7455380752106</v>
      </c>
      <c r="AH482" s="10">
        <v>1290.937314354192</v>
      </c>
      <c r="AI482" s="10">
        <v>3.2920542714230137</v>
      </c>
      <c r="AJ482" s="10"/>
      <c r="AK482" s="10"/>
      <c r="AL482" s="10"/>
      <c r="AM482" s="10"/>
      <c r="AN482" s="10">
        <v>8.951224105461371</v>
      </c>
      <c r="AO482" s="10">
        <v>6.1267632826360492</v>
      </c>
      <c r="AP482" s="10">
        <v>10.000218766526473</v>
      </c>
      <c r="AQ482" s="10">
        <v>114.66</v>
      </c>
      <c r="AR482" s="10"/>
      <c r="AS482" s="10"/>
      <c r="AT482" s="10">
        <v>2.1783112085589607</v>
      </c>
      <c r="AU482" s="10">
        <v>1</v>
      </c>
      <c r="AV482" s="16"/>
      <c r="AW482" s="19">
        <v>262.27730431217356</v>
      </c>
      <c r="AX482" s="1" t="s">
        <v>120</v>
      </c>
      <c r="AY482" s="23">
        <v>77.135695538057703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44.746649365795626</v>
      </c>
      <c r="BG482" s="24">
        <v>49.767965095966147</v>
      </c>
      <c r="BH482" s="24">
        <v>5.4853855382382228</v>
      </c>
      <c r="BI482" s="21"/>
      <c r="BJ482" s="25">
        <f t="shared" ca="1" si="53"/>
        <v>1</v>
      </c>
      <c r="BK482" s="24">
        <f t="shared" ca="1" si="54"/>
        <v>8.3011067352216106</v>
      </c>
      <c r="BL482" s="23">
        <f t="shared" si="55"/>
        <v>3.8861981953424398</v>
      </c>
      <c r="BM482" s="23">
        <f t="shared" ca="1" si="56"/>
        <v>3.1275050257132606</v>
      </c>
      <c r="BN482" s="22">
        <f t="shared" si="57"/>
        <v>2.7897996364925643</v>
      </c>
      <c r="BP482" s="2"/>
    </row>
    <row r="483" spans="1:68" x14ac:dyDescent="0.2">
      <c r="A483">
        <v>23.5</v>
      </c>
      <c r="B483">
        <v>2.1</v>
      </c>
      <c r="C483">
        <v>1.3084800000000001</v>
      </c>
      <c r="D483">
        <v>-0.19481999999999999</v>
      </c>
      <c r="E483">
        <v>0.33551999999999998</v>
      </c>
      <c r="F483">
        <v>1.3264499999999999</v>
      </c>
      <c r="G483">
        <v>1.2736000000000001</v>
      </c>
      <c r="I483" s="17">
        <f t="shared" si="51"/>
        <v>77.09973753280839</v>
      </c>
      <c r="J483" s="16">
        <f t="shared" si="52"/>
        <v>-77.299737532808393</v>
      </c>
      <c r="K483" s="10">
        <v>115</v>
      </c>
      <c r="L483" s="16">
        <v>8441.4370078740631</v>
      </c>
      <c r="M483" s="16">
        <v>3640.6496062992042</v>
      </c>
      <c r="N483" s="16">
        <v>33.409886264216965</v>
      </c>
      <c r="O483" s="16">
        <v>17.345386064030137</v>
      </c>
      <c r="P483" s="16">
        <v>18.727971679502591</v>
      </c>
      <c r="Q483" s="16">
        <v>0.59423547767642804</v>
      </c>
      <c r="R483" s="16">
        <v>3.1729836409716889</v>
      </c>
      <c r="S483" s="16">
        <v>96.012889963364842</v>
      </c>
      <c r="T483" s="20" t="s">
        <v>122</v>
      </c>
      <c r="U483" s="10">
        <v>4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49.29896216053362</v>
      </c>
      <c r="AC483" s="10">
        <v>46.125981836012784</v>
      </c>
      <c r="AD483" s="19">
        <v>4.5750560034535948</v>
      </c>
      <c r="AE483" s="12">
        <v>1734.5386064030135</v>
      </c>
      <c r="AF483" s="10">
        <v>1681.7337378077775</v>
      </c>
      <c r="AG483" s="10">
        <v>1248.5314453001729</v>
      </c>
      <c r="AH483" s="10">
        <v>1287.8332189538992</v>
      </c>
      <c r="AI483" s="10">
        <v>3.1516078024712466</v>
      </c>
      <c r="AJ483" s="10"/>
      <c r="AK483" s="10"/>
      <c r="AL483" s="10"/>
      <c r="AM483" s="10"/>
      <c r="AN483" s="10">
        <v>11.563590709353425</v>
      </c>
      <c r="AO483" s="10">
        <v>6.0400861262687995</v>
      </c>
      <c r="AP483" s="10">
        <v>9.7397201171012089</v>
      </c>
      <c r="AQ483" s="10">
        <v>114.66</v>
      </c>
      <c r="AR483" s="10"/>
      <c r="AS483" s="10"/>
      <c r="AT483" s="10">
        <v>2.0858207664085797</v>
      </c>
      <c r="AU483" s="10">
        <v>1</v>
      </c>
      <c r="AV483" s="16"/>
      <c r="AW483" s="19">
        <v>252.26006067116663</v>
      </c>
      <c r="AX483" s="1" t="s">
        <v>120</v>
      </c>
      <c r="AY483" s="23">
        <v>77.299737532808393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49.29896216053362</v>
      </c>
      <c r="BG483" s="24">
        <v>46.125981836012784</v>
      </c>
      <c r="BH483" s="24">
        <v>4.5750560034535948</v>
      </c>
      <c r="BI483" s="21"/>
      <c r="BJ483" s="25">
        <f t="shared" ca="1" si="53"/>
        <v>1</v>
      </c>
      <c r="BK483" s="24">
        <f t="shared" ca="1" si="54"/>
        <v>7.9695959481871057</v>
      </c>
      <c r="BL483" s="23">
        <f t="shared" si="55"/>
        <v>4.0961267476691852</v>
      </c>
      <c r="BM483" s="23">
        <f t="shared" ca="1" si="56"/>
        <v>3.1551722125312462</v>
      </c>
      <c r="BN483" s="22">
        <f t="shared" si="57"/>
        <v>2.8114691112695125</v>
      </c>
      <c r="BP483" s="2"/>
    </row>
    <row r="484" spans="1:68" x14ac:dyDescent="0.2">
      <c r="A484">
        <v>23.55</v>
      </c>
      <c r="B484">
        <v>2.1</v>
      </c>
      <c r="C484">
        <v>1.3104800000000001</v>
      </c>
      <c r="D484">
        <v>-0.19455</v>
      </c>
      <c r="E484">
        <v>0.34199000000000002</v>
      </c>
      <c r="F484">
        <v>1.32613</v>
      </c>
      <c r="G484">
        <v>1.26705</v>
      </c>
      <c r="I484" s="17">
        <f t="shared" si="51"/>
        <v>77.263779527559052</v>
      </c>
      <c r="J484" s="16">
        <f t="shared" si="52"/>
        <v>-77.463779527559055</v>
      </c>
      <c r="K484" s="10">
        <v>115</v>
      </c>
      <c r="L484" s="16">
        <v>8460.30183727039</v>
      </c>
      <c r="M484" s="16">
        <v>3649.2782152230889</v>
      </c>
      <c r="N484" s="16">
        <v>33.480971128608921</v>
      </c>
      <c r="O484" s="16">
        <v>17.891525423728819</v>
      </c>
      <c r="P484" s="16">
        <v>19.302709552363801</v>
      </c>
      <c r="Q484" s="16">
        <v>0.5959270283245317</v>
      </c>
      <c r="R484" s="16">
        <v>3.0872713838848327</v>
      </c>
      <c r="S484" s="16">
        <v>97.998897821873655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46.14205089428819</v>
      </c>
      <c r="AC484" s="10">
        <v>48.677714210703009</v>
      </c>
      <c r="AD484" s="19">
        <v>5.1802348950088035</v>
      </c>
      <c r="AE484" s="12">
        <v>1789.1525423728817</v>
      </c>
      <c r="AF484" s="10">
        <v>1748.2402622975478</v>
      </c>
      <c r="AG484" s="10">
        <v>1286.84730349092</v>
      </c>
      <c r="AH484" s="10">
        <v>1327.2259205471605</v>
      </c>
      <c r="AI484" s="10">
        <v>3.2391062386671736</v>
      </c>
      <c r="AJ484" s="10"/>
      <c r="AK484" s="10"/>
      <c r="AL484" s="10"/>
      <c r="AM484" s="10"/>
      <c r="AN484" s="10">
        <v>8.9457627118644094</v>
      </c>
      <c r="AO484" s="10">
        <v>6.1528020023643633</v>
      </c>
      <c r="AP484" s="10">
        <v>10.007931124436441</v>
      </c>
      <c r="AQ484" s="10">
        <v>114.66</v>
      </c>
      <c r="AR484" s="10"/>
      <c r="AS484" s="10"/>
      <c r="AT484" s="10">
        <v>2.1671078495333069</v>
      </c>
      <c r="AU484" s="10">
        <v>1</v>
      </c>
      <c r="AV484" s="16"/>
      <c r="AW484" s="19">
        <v>262.23603934463216</v>
      </c>
      <c r="AX484" s="1" t="s">
        <v>120</v>
      </c>
      <c r="AY484" s="23">
        <v>77.46377952755909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46.14205089428819</v>
      </c>
      <c r="BG484" s="24">
        <v>48.677714210703009</v>
      </c>
      <c r="BH484" s="24">
        <v>5.1802348950088035</v>
      </c>
      <c r="BI484" s="21"/>
      <c r="BJ484" s="25">
        <f t="shared" ca="1" si="53"/>
        <v>1</v>
      </c>
      <c r="BK484" s="24">
        <f t="shared" ca="1" si="54"/>
        <v>8.2605697591665717</v>
      </c>
      <c r="BL484" s="23">
        <f t="shared" si="55"/>
        <v>3.9537217456298124</v>
      </c>
      <c r="BM484" s="23">
        <f t="shared" ca="1" si="56"/>
        <v>3.1335713007072261</v>
      </c>
      <c r="BN484" s="22">
        <f t="shared" si="57"/>
        <v>2.7938083801159728</v>
      </c>
      <c r="BP484" s="2"/>
    </row>
    <row r="485" spans="1:68" x14ac:dyDescent="0.2">
      <c r="A485">
        <v>23.6</v>
      </c>
      <c r="B485">
        <v>2.1</v>
      </c>
      <c r="C485">
        <v>1.3117799999999999</v>
      </c>
      <c r="D485">
        <v>-0.18609000000000001</v>
      </c>
      <c r="E485">
        <v>0.34064</v>
      </c>
      <c r="F485">
        <v>1.3265</v>
      </c>
      <c r="G485">
        <v>1.2730999999999999</v>
      </c>
      <c r="I485" s="17">
        <f t="shared" si="51"/>
        <v>77.427821522309713</v>
      </c>
      <c r="J485" s="16">
        <f t="shared" si="52"/>
        <v>-77.627821522309716</v>
      </c>
      <c r="K485" s="10">
        <v>115</v>
      </c>
      <c r="L485" s="16">
        <v>8479.166666666717</v>
      </c>
      <c r="M485" s="16">
        <v>3657.9068241469736</v>
      </c>
      <c r="N485" s="16">
        <v>33.552055993000877</v>
      </c>
      <c r="O485" s="16">
        <v>18.246516007532925</v>
      </c>
      <c r="P485" s="16">
        <v>19.651732903900609</v>
      </c>
      <c r="Q485" s="16">
        <v>0.64892894863178086</v>
      </c>
      <c r="R485" s="16">
        <v>3.302146186319157</v>
      </c>
      <c r="S485" s="16">
        <v>97.584506692200264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51.028445469935214</v>
      </c>
      <c r="AC485" s="10">
        <v>44.682907932113032</v>
      </c>
      <c r="AD485" s="19">
        <v>4.2886465979517521</v>
      </c>
      <c r="AE485" s="12">
        <v>1824.6516007532925</v>
      </c>
      <c r="AF485" s="10">
        <v>1788.1921372197412</v>
      </c>
      <c r="AG485" s="10">
        <v>1310.1155269267074</v>
      </c>
      <c r="AH485" s="10">
        <v>1317.2389858121019</v>
      </c>
      <c r="AI485" s="10">
        <v>3.0283335248542769</v>
      </c>
      <c r="AJ485" s="10"/>
      <c r="AK485" s="10"/>
      <c r="AL485" s="10"/>
      <c r="AM485" s="10"/>
      <c r="AN485" s="10">
        <v>12.164344005021951</v>
      </c>
      <c r="AO485" s="10">
        <v>6.298647222511681</v>
      </c>
      <c r="AP485" s="10">
        <v>10.17080868848695</v>
      </c>
      <c r="AQ485" s="10">
        <v>114.66</v>
      </c>
      <c r="AR485" s="10"/>
      <c r="AS485" s="10"/>
      <c r="AT485" s="10">
        <v>2.2136261076040782</v>
      </c>
      <c r="AU485" s="10">
        <v>1</v>
      </c>
      <c r="AV485" s="16"/>
      <c r="AW485" s="19">
        <v>268.22882058296119</v>
      </c>
      <c r="AX485" s="1" t="s">
        <v>120</v>
      </c>
      <c r="AY485" s="23">
        <v>77.627821522309702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51.028445469935214</v>
      </c>
      <c r="BG485" s="24">
        <v>44.682907932113032</v>
      </c>
      <c r="BH485" s="24">
        <v>4.2886465979517521</v>
      </c>
      <c r="BI485" s="21"/>
      <c r="BJ485" s="25">
        <f t="shared" ca="1" si="53"/>
        <v>1</v>
      </c>
      <c r="BK485" s="24">
        <f t="shared" ca="1" si="54"/>
        <v>8.4267589698167757</v>
      </c>
      <c r="BL485" s="23">
        <f t="shared" si="55"/>
        <v>4.2105025367197815</v>
      </c>
      <c r="BM485" s="23">
        <f t="shared" ca="1" si="56"/>
        <v>3.1424879924317279</v>
      </c>
      <c r="BN485" s="22">
        <f t="shared" si="57"/>
        <v>2.8056725114573942</v>
      </c>
      <c r="BP485" s="2"/>
    </row>
    <row r="486" spans="1:68" x14ac:dyDescent="0.2">
      <c r="A486">
        <v>23.65</v>
      </c>
      <c r="B486">
        <v>2.1</v>
      </c>
      <c r="C486">
        <v>1.3141799999999999</v>
      </c>
      <c r="D486">
        <v>-0.18479999999999999</v>
      </c>
      <c r="E486">
        <v>0.36663000000000001</v>
      </c>
      <c r="F486">
        <v>1.3306500000000001</v>
      </c>
      <c r="G486">
        <v>1.2767500000000001</v>
      </c>
      <c r="I486" s="17">
        <f t="shared" si="51"/>
        <v>77.591863517060361</v>
      </c>
      <c r="J486" s="16">
        <f t="shared" si="52"/>
        <v>-77.791863517060364</v>
      </c>
      <c r="K486" s="10">
        <v>115</v>
      </c>
      <c r="L486" s="16">
        <v>8498.0314960630421</v>
      </c>
      <c r="M486" s="16">
        <v>3666.5354330708578</v>
      </c>
      <c r="N486" s="16">
        <v>33.623140857392826</v>
      </c>
      <c r="O486" s="16">
        <v>18.90188323917133</v>
      </c>
      <c r="P486" s="16">
        <v>20.421980407114603</v>
      </c>
      <c r="Q486" s="16">
        <v>0.65701080172827642</v>
      </c>
      <c r="R486" s="16">
        <v>3.2171747726258091</v>
      </c>
      <c r="S486" s="16">
        <v>105.56230332939406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48.059123070719465</v>
      </c>
      <c r="AC486" s="10">
        <v>47.141478432698037</v>
      </c>
      <c r="AD486" s="19">
        <v>4.7993984965824978</v>
      </c>
      <c r="AE486" s="12">
        <v>1890.1883239171329</v>
      </c>
      <c r="AF486" s="10">
        <v>1877.699794692192</v>
      </c>
      <c r="AG486" s="10">
        <v>1361.4653604743069</v>
      </c>
      <c r="AH486" s="10">
        <v>1479.8913422811681</v>
      </c>
      <c r="AI486" s="10">
        <v>3.1083172991059334</v>
      </c>
      <c r="AJ486" s="10"/>
      <c r="AK486" s="10"/>
      <c r="AL486" s="10"/>
      <c r="AM486" s="10"/>
      <c r="AN486" s="10">
        <v>12.601255492780886</v>
      </c>
      <c r="AO486" s="10">
        <v>6.457119866326595</v>
      </c>
      <c r="AP486" s="10">
        <v>10.530257523320149</v>
      </c>
      <c r="AQ486" s="10">
        <v>114.66</v>
      </c>
      <c r="AR486" s="10"/>
      <c r="AS486" s="10"/>
      <c r="AT486" s="10">
        <v>2.3243387551491264</v>
      </c>
      <c r="AU486" s="10">
        <v>1</v>
      </c>
      <c r="AV486" s="16"/>
      <c r="AW486" s="19">
        <v>281.65496920382878</v>
      </c>
      <c r="AX486" s="1" t="s">
        <v>120</v>
      </c>
      <c r="AY486" s="23">
        <v>77.791863517060406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48.059123070719465</v>
      </c>
      <c r="BG486" s="24">
        <v>47.141478432698037</v>
      </c>
      <c r="BH486" s="24">
        <v>4.7993984965824978</v>
      </c>
      <c r="BI486" s="21"/>
      <c r="BJ486" s="25">
        <f t="shared" ca="1" si="53"/>
        <v>1</v>
      </c>
      <c r="BK486" s="24">
        <f t="shared" ca="1" si="54"/>
        <v>8.8219328324001118</v>
      </c>
      <c r="BL486" s="23">
        <f t="shared" si="55"/>
        <v>4.0624017647827175</v>
      </c>
      <c r="BM486" s="23">
        <f t="shared" ca="1" si="56"/>
        <v>3.1172464114630016</v>
      </c>
      <c r="BN486" s="22">
        <f t="shared" si="57"/>
        <v>2.7855524998371335</v>
      </c>
      <c r="BP486" s="2"/>
    </row>
    <row r="487" spans="1:68" x14ac:dyDescent="0.2">
      <c r="A487">
        <v>23.7</v>
      </c>
      <c r="B487">
        <v>2.1</v>
      </c>
      <c r="C487">
        <v>1.31782</v>
      </c>
      <c r="D487">
        <v>-0.18049000000000001</v>
      </c>
      <c r="E487">
        <v>0.35313</v>
      </c>
      <c r="F487">
        <v>1.32698</v>
      </c>
      <c r="G487">
        <v>1.2739</v>
      </c>
      <c r="I487" s="17">
        <f t="shared" si="51"/>
        <v>77.755905511811022</v>
      </c>
      <c r="J487" s="16">
        <f t="shared" si="52"/>
        <v>-77.955905511811025</v>
      </c>
      <c r="K487" s="10">
        <v>115</v>
      </c>
      <c r="L487" s="16">
        <v>8516.8963254593691</v>
      </c>
      <c r="M487" s="16">
        <v>3675.1640419947425</v>
      </c>
      <c r="N487" s="16">
        <v>33.694225721784775</v>
      </c>
      <c r="O487" s="16">
        <v>19.895856873822954</v>
      </c>
      <c r="P487" s="16">
        <v>21.356281719093257</v>
      </c>
      <c r="Q487" s="16">
        <v>0.68401296207393147</v>
      </c>
      <c r="R487" s="16">
        <v>3.2028654195098025</v>
      </c>
      <c r="S487" s="16">
        <v>101.41839203266008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45.687710143948777</v>
      </c>
      <c r="AC487" s="10">
        <v>49.035383877624412</v>
      </c>
      <c r="AD487" s="19">
        <v>5.2769059784268109</v>
      </c>
      <c r="AE487" s="12">
        <v>1989.5856873822954</v>
      </c>
      <c r="AF487" s="10">
        <v>1986.5079002546026</v>
      </c>
      <c r="AG487" s="10">
        <v>1423.7521146062172</v>
      </c>
      <c r="AH487" s="10">
        <v>1393.1828498237207</v>
      </c>
      <c r="AI487" s="10">
        <v>3.1222042422033756</v>
      </c>
      <c r="AJ487" s="10"/>
      <c r="AK487" s="10"/>
      <c r="AL487" s="10"/>
      <c r="AM487" s="10"/>
      <c r="AN487" s="10">
        <v>9.9479284369114769</v>
      </c>
      <c r="AO487" s="10">
        <v>6.6729078202289687</v>
      </c>
      <c r="AP487" s="10">
        <v>10.96626480224352</v>
      </c>
      <c r="AQ487" s="10">
        <v>114.66</v>
      </c>
      <c r="AR487" s="10"/>
      <c r="AS487" s="10"/>
      <c r="AT487" s="10">
        <v>2.4598684729858644</v>
      </c>
      <c r="AU487" s="10">
        <v>1</v>
      </c>
      <c r="AV487" s="16"/>
      <c r="AW487" s="19">
        <v>297.97618503819041</v>
      </c>
      <c r="AX487" s="1" t="s">
        <v>120</v>
      </c>
      <c r="AY487" s="23">
        <v>77.955905511810997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45.687710143948777</v>
      </c>
      <c r="BG487" s="24">
        <v>49.035383877624412</v>
      </c>
      <c r="BH487" s="24">
        <v>5.2769059784268109</v>
      </c>
      <c r="BI487" s="21"/>
      <c r="BJ487" s="25">
        <f t="shared" ca="1" si="53"/>
        <v>1</v>
      </c>
      <c r="BK487" s="24">
        <f t="shared" ca="1" si="54"/>
        <v>9.3045281032318243</v>
      </c>
      <c r="BL487" s="23">
        <f t="shared" si="55"/>
        <v>4.000582645860133</v>
      </c>
      <c r="BM487" s="23">
        <f t="shared" ca="1" si="56"/>
        <v>3.0946184047570262</v>
      </c>
      <c r="BN487" s="22">
        <f t="shared" si="57"/>
        <v>2.769131226858637</v>
      </c>
      <c r="BP487" s="2"/>
    </row>
    <row r="488" spans="1:68" x14ac:dyDescent="0.2">
      <c r="A488">
        <v>23.75</v>
      </c>
      <c r="B488">
        <v>2.1</v>
      </c>
      <c r="C488">
        <v>1.3193600000000001</v>
      </c>
      <c r="D488">
        <v>-0.17768</v>
      </c>
      <c r="E488">
        <v>0.34500999999999998</v>
      </c>
      <c r="F488">
        <v>1.32483</v>
      </c>
      <c r="G488">
        <v>1.2743500000000001</v>
      </c>
      <c r="I488" s="17">
        <f t="shared" si="51"/>
        <v>77.91994750656167</v>
      </c>
      <c r="J488" s="16">
        <f t="shared" si="52"/>
        <v>-78.119947506561672</v>
      </c>
      <c r="K488" s="10">
        <v>115</v>
      </c>
      <c r="L488" s="16">
        <v>8535.7611548556943</v>
      </c>
      <c r="M488" s="16">
        <v>3683.7926509186268</v>
      </c>
      <c r="N488" s="16">
        <v>33.765310586176724</v>
      </c>
      <c r="O488" s="16">
        <v>20.316384180790966</v>
      </c>
      <c r="P488" s="16">
        <v>21.740917229016492</v>
      </c>
      <c r="Q488" s="16">
        <v>0.70161761881901075</v>
      </c>
      <c r="R488" s="16">
        <v>3.2271757968085977</v>
      </c>
      <c r="S488" s="16">
        <v>98.925906126772674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45.465036756460023</v>
      </c>
      <c r="AC488" s="10">
        <v>49.209742669554558</v>
      </c>
      <c r="AD488" s="19">
        <v>5.3252205739854208</v>
      </c>
      <c r="AE488" s="12">
        <v>2031.6384180790967</v>
      </c>
      <c r="AF488" s="10">
        <v>2030.6494408693175</v>
      </c>
      <c r="AG488" s="10">
        <v>1449.3944819344329</v>
      </c>
      <c r="AH488" s="10">
        <v>1340.4465368351166</v>
      </c>
      <c r="AI488" s="10">
        <v>3.098684617642816</v>
      </c>
      <c r="AJ488" s="10"/>
      <c r="AK488" s="10"/>
      <c r="AL488" s="10"/>
      <c r="AM488" s="10"/>
      <c r="AN488" s="10">
        <v>10.158192090395483</v>
      </c>
      <c r="AO488" s="10">
        <v>6.7730935590786601</v>
      </c>
      <c r="AP488" s="10">
        <v>11.145761373541029</v>
      </c>
      <c r="AQ488" s="10">
        <v>114.66</v>
      </c>
      <c r="AR488" s="10"/>
      <c r="AS488" s="10"/>
      <c r="AT488" s="10">
        <v>2.5110850621565386</v>
      </c>
      <c r="AU488" s="10">
        <v>1</v>
      </c>
      <c r="AV488" s="16"/>
      <c r="AW488" s="19">
        <v>304.59741613039762</v>
      </c>
      <c r="AX488" s="1" t="s">
        <v>120</v>
      </c>
      <c r="AY488" s="23">
        <v>78.119947506561701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45.465036756460023</v>
      </c>
      <c r="BG488" s="24">
        <v>49.209742669554558</v>
      </c>
      <c r="BH488" s="24">
        <v>5.3252205739854208</v>
      </c>
      <c r="BI488" s="21"/>
      <c r="BJ488" s="25">
        <f t="shared" ca="1" si="53"/>
        <v>1</v>
      </c>
      <c r="BK488" s="24">
        <f t="shared" ca="1" si="54"/>
        <v>9.486438737115888</v>
      </c>
      <c r="BL488" s="23">
        <f t="shared" si="55"/>
        <v>4.0154303617008651</v>
      </c>
      <c r="BM488" s="23">
        <f t="shared" ca="1" si="56"/>
        <v>3.088775354491164</v>
      </c>
      <c r="BN488" s="22">
        <f t="shared" si="57"/>
        <v>2.7651243235395118</v>
      </c>
      <c r="BP488" s="2"/>
    </row>
    <row r="489" spans="1:68" x14ac:dyDescent="0.2">
      <c r="A489">
        <v>23.8</v>
      </c>
      <c r="B489">
        <v>0.5</v>
      </c>
      <c r="C489">
        <v>1.32161</v>
      </c>
      <c r="D489">
        <v>-0.1709</v>
      </c>
      <c r="E489">
        <v>0.33806999999999998</v>
      </c>
      <c r="F489">
        <v>1.3228800000000001</v>
      </c>
      <c r="G489">
        <v>1.2675799999999999</v>
      </c>
      <c r="I489" s="17">
        <f t="shared" si="51"/>
        <v>78.083989501312331</v>
      </c>
      <c r="J489" s="16">
        <f t="shared" si="52"/>
        <v>-78.283989501312334</v>
      </c>
      <c r="K489" s="10">
        <v>115</v>
      </c>
      <c r="L489" s="16">
        <v>8554.6259842520212</v>
      </c>
      <c r="M489" s="16">
        <v>3692.4212598425115</v>
      </c>
      <c r="N489" s="16">
        <v>33.836395450568681</v>
      </c>
      <c r="O489" s="16">
        <v>20.930790960451944</v>
      </c>
      <c r="P489" s="16">
        <v>22.324648014651512</v>
      </c>
      <c r="Q489" s="16">
        <v>0.74409433509361478</v>
      </c>
      <c r="R489" s="16">
        <v>3.3330618901819675</v>
      </c>
      <c r="S489" s="16">
        <v>96.795628763859028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47.069102965636731</v>
      </c>
      <c r="AC489" s="10">
        <v>47.940166716227665</v>
      </c>
      <c r="AD489" s="19">
        <v>4.9907303181356077</v>
      </c>
      <c r="AE489" s="12">
        <v>2093.0790960451945</v>
      </c>
      <c r="AF489" s="10">
        <v>2098.2139550971829</v>
      </c>
      <c r="AG489" s="10">
        <v>1488.3098676434342</v>
      </c>
      <c r="AH489" s="10">
        <v>1295.1613710162585</v>
      </c>
      <c r="AI489" s="10">
        <v>3.0002443187318231</v>
      </c>
      <c r="AJ489" s="10"/>
      <c r="AK489" s="10"/>
      <c r="AL489" s="10"/>
      <c r="AM489" s="10"/>
      <c r="AN489" s="10">
        <v>10.465395480225972</v>
      </c>
      <c r="AO489" s="10">
        <v>6.9441802895575719</v>
      </c>
      <c r="AP489" s="10">
        <v>11.418169073504039</v>
      </c>
      <c r="AQ489" s="10">
        <v>114.66</v>
      </c>
      <c r="AR489" s="10"/>
      <c r="AS489" s="10"/>
      <c r="AT489" s="10">
        <v>2.5924903130792281</v>
      </c>
      <c r="AU489" s="10">
        <v>1</v>
      </c>
      <c r="AV489" s="16"/>
      <c r="AW489" s="19">
        <v>314.73209326457743</v>
      </c>
      <c r="AX489" s="1" t="s">
        <v>120</v>
      </c>
      <c r="AY489" s="23">
        <v>78.283989501312305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47.069102965636731</v>
      </c>
      <c r="BG489" s="24">
        <v>47.940166716227665</v>
      </c>
      <c r="BH489" s="24">
        <v>4.9907303181356077</v>
      </c>
      <c r="BI489" s="21"/>
      <c r="BJ489" s="25">
        <f t="shared" ca="1" si="53"/>
        <v>1</v>
      </c>
      <c r="BK489" s="24">
        <f t="shared" ca="1" si="54"/>
        <v>9.7753391352184185</v>
      </c>
      <c r="BL489" s="23">
        <f t="shared" si="55"/>
        <v>4.123015027786014</v>
      </c>
      <c r="BM489" s="23">
        <f t="shared" ca="1" si="56"/>
        <v>3.0850866954789167</v>
      </c>
      <c r="BN489" s="22">
        <f t="shared" si="57"/>
        <v>2.7649695288483316</v>
      </c>
      <c r="BP489" s="2"/>
    </row>
    <row r="490" spans="1:68" x14ac:dyDescent="0.2">
      <c r="A490">
        <v>23.85</v>
      </c>
      <c r="B490">
        <v>2.1</v>
      </c>
      <c r="C490">
        <v>1.32439</v>
      </c>
      <c r="D490">
        <v>-0.16558999999999999</v>
      </c>
      <c r="E490">
        <v>0.32949000000000001</v>
      </c>
      <c r="F490">
        <v>1.3182</v>
      </c>
      <c r="G490">
        <v>1.2638799999999999</v>
      </c>
      <c r="I490" s="17">
        <f t="shared" si="51"/>
        <v>78.248031496062993</v>
      </c>
      <c r="J490" s="16">
        <f t="shared" si="52"/>
        <v>-78.448031496062995</v>
      </c>
      <c r="K490" s="10">
        <v>115</v>
      </c>
      <c r="L490" s="16">
        <v>8573.4908136483482</v>
      </c>
      <c r="M490" s="16">
        <v>3701.0498687663962</v>
      </c>
      <c r="N490" s="16">
        <v>33.90748031496063</v>
      </c>
      <c r="O490" s="16">
        <v>21.689924670433115</v>
      </c>
      <c r="P490" s="16">
        <v>23.045856648444975</v>
      </c>
      <c r="Q490" s="16">
        <v>0.77736149783965425</v>
      </c>
      <c r="R490" s="16">
        <v>3.373107407973515</v>
      </c>
      <c r="S490" s="16">
        <v>94.16194291749035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46.756372423258441</v>
      </c>
      <c r="AC490" s="10">
        <v>48.190111997627184</v>
      </c>
      <c r="AD490" s="19">
        <v>5.053515579114376</v>
      </c>
      <c r="AE490" s="12">
        <v>2168.9924670433115</v>
      </c>
      <c r="AF490" s="10">
        <v>2181.9523338142767</v>
      </c>
      <c r="AG490" s="10">
        <v>1536.3904432296649</v>
      </c>
      <c r="AH490" s="10">
        <v>1239.5203735377543</v>
      </c>
      <c r="AI490" s="10">
        <v>2.9646254300593911</v>
      </c>
      <c r="AJ490" s="10"/>
      <c r="AK490" s="10"/>
      <c r="AL490" s="10"/>
      <c r="AM490" s="10"/>
      <c r="AN490" s="10">
        <v>10.844962335216557</v>
      </c>
      <c r="AO490" s="10">
        <v>7.1274158458602166</v>
      </c>
      <c r="AP490" s="10">
        <v>11.754733102607656</v>
      </c>
      <c r="AQ490" s="10">
        <v>114.66</v>
      </c>
      <c r="AR490" s="10"/>
      <c r="AS490" s="10"/>
      <c r="AT490" s="10">
        <v>2.6946047450396824</v>
      </c>
      <c r="AU490" s="10">
        <v>1</v>
      </c>
      <c r="AV490" s="16"/>
      <c r="AW490" s="19">
        <v>327.2928500721415</v>
      </c>
      <c r="AX490" s="1" t="s">
        <v>120</v>
      </c>
      <c r="AY490" s="23">
        <v>78.448031496062995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46.756372423258441</v>
      </c>
      <c r="BG490" s="24">
        <v>48.190111997627184</v>
      </c>
      <c r="BH490" s="24">
        <v>5.053515579114376</v>
      </c>
      <c r="BI490" s="21"/>
      <c r="BJ490" s="25">
        <f t="shared" ca="1" si="53"/>
        <v>1</v>
      </c>
      <c r="BK490" s="24">
        <f t="shared" ca="1" si="54"/>
        <v>10.137183721803476</v>
      </c>
      <c r="BL490" s="23">
        <f t="shared" si="55"/>
        <v>4.1439143242294119</v>
      </c>
      <c r="BM490" s="23">
        <f t="shared" ca="1" si="56"/>
        <v>3.0737244176299598</v>
      </c>
      <c r="BN490" s="22">
        <f t="shared" si="57"/>
        <v>2.7575485954008605</v>
      </c>
      <c r="BP490" s="2"/>
    </row>
    <row r="491" spans="1:68" x14ac:dyDescent="0.2">
      <c r="A491">
        <v>23.9</v>
      </c>
      <c r="B491">
        <v>2.1</v>
      </c>
      <c r="C491">
        <v>1.32294</v>
      </c>
      <c r="D491">
        <v>-0.15952</v>
      </c>
      <c r="E491">
        <v>0.31112000000000001</v>
      </c>
      <c r="F491">
        <v>1.3264800000000001</v>
      </c>
      <c r="G491">
        <v>1.2731300000000001</v>
      </c>
      <c r="I491" s="17">
        <f t="shared" si="51"/>
        <v>78.41207349081364</v>
      </c>
      <c r="J491" s="16">
        <f t="shared" si="52"/>
        <v>-78.612073490813643</v>
      </c>
      <c r="K491" s="10">
        <v>115</v>
      </c>
      <c r="L491" s="16">
        <v>8592.3556430446733</v>
      </c>
      <c r="M491" s="16">
        <v>3709.6784776902805</v>
      </c>
      <c r="N491" s="16">
        <v>33.978565179352579</v>
      </c>
      <c r="O491" s="16">
        <v>21.293973634651582</v>
      </c>
      <c r="P491" s="16">
        <v>22.568707052107705</v>
      </c>
      <c r="Q491" s="16">
        <v>0.81539006240998546</v>
      </c>
      <c r="R491" s="16">
        <v>3.6129232415812487</v>
      </c>
      <c r="S491" s="16">
        <v>88.523153990008609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53.375459710430789</v>
      </c>
      <c r="AC491" s="10">
        <v>42.67951134371279</v>
      </c>
      <c r="AD491" s="19">
        <v>3.9450289458564245</v>
      </c>
      <c r="AE491" s="12">
        <v>2129.3973634651584</v>
      </c>
      <c r="AF491" s="10">
        <v>2124.7073913395197</v>
      </c>
      <c r="AG491" s="10">
        <v>1504.5804701405136</v>
      </c>
      <c r="AH491" s="10">
        <v>1122.0601126763527</v>
      </c>
      <c r="AI491" s="10">
        <v>2.767841808790644</v>
      </c>
      <c r="AJ491" s="10"/>
      <c r="AK491" s="10"/>
      <c r="AL491" s="10"/>
      <c r="AM491" s="10"/>
      <c r="AN491" s="10">
        <v>14.195982423101055</v>
      </c>
      <c r="AO491" s="10">
        <v>7.0924991962464379</v>
      </c>
      <c r="AP491" s="10">
        <v>11.532063290983595</v>
      </c>
      <c r="AQ491" s="10">
        <v>114.66</v>
      </c>
      <c r="AR491" s="10"/>
      <c r="AS491" s="10"/>
      <c r="AT491" s="10">
        <v>2.6140072733397446</v>
      </c>
      <c r="AU491" s="10">
        <v>1</v>
      </c>
      <c r="AV491" s="16"/>
      <c r="AW491" s="19">
        <v>318.70610870092798</v>
      </c>
      <c r="AX491" s="1" t="s">
        <v>120</v>
      </c>
      <c r="AY491" s="23">
        <v>78.6120734908136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53.375459710430789</v>
      </c>
      <c r="BG491" s="24">
        <v>42.67951134371279</v>
      </c>
      <c r="BH491" s="24">
        <v>3.9450289458564245</v>
      </c>
      <c r="BI491" s="21"/>
      <c r="BJ491" s="25">
        <f t="shared" ca="1" si="53"/>
        <v>1</v>
      </c>
      <c r="BK491" s="24">
        <f t="shared" ca="1" si="54"/>
        <v>9.8512738181893376</v>
      </c>
      <c r="BL491" s="23">
        <f t="shared" si="55"/>
        <v>4.4623820387445292</v>
      </c>
      <c r="BM491" s="23">
        <f t="shared" ca="1" si="56"/>
        <v>3.1029614512906143</v>
      </c>
      <c r="BN491" s="22">
        <f t="shared" si="57"/>
        <v>2.7835382939763251</v>
      </c>
      <c r="BP491" s="2"/>
    </row>
    <row r="492" spans="1:68" x14ac:dyDescent="0.2">
      <c r="A492">
        <v>23.95</v>
      </c>
      <c r="B492">
        <v>2.1</v>
      </c>
      <c r="C492">
        <v>1.3248</v>
      </c>
      <c r="D492">
        <v>-0.15984999999999999</v>
      </c>
      <c r="E492">
        <v>0.29343999999999998</v>
      </c>
      <c r="F492">
        <v>1.32385</v>
      </c>
      <c r="G492">
        <v>1.2698</v>
      </c>
      <c r="I492" s="17">
        <f t="shared" si="51"/>
        <v>78.576115485564301</v>
      </c>
      <c r="J492" s="16">
        <f t="shared" si="52"/>
        <v>-78.776115485564304</v>
      </c>
      <c r="K492" s="10">
        <v>115</v>
      </c>
      <c r="L492" s="16">
        <v>8611.2204724410003</v>
      </c>
      <c r="M492" s="16">
        <v>3718.3070866141652</v>
      </c>
      <c r="N492" s="16">
        <v>34.049650043744528</v>
      </c>
      <c r="O492" s="16">
        <v>21.80188323917135</v>
      </c>
      <c r="P492" s="16">
        <v>22.998468014786134</v>
      </c>
      <c r="Q492" s="16">
        <v>0.81332261161785879</v>
      </c>
      <c r="R492" s="16">
        <v>3.5364208220084867</v>
      </c>
      <c r="S492" s="16">
        <v>83.096164973248818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0.221520845680033</v>
      </c>
      <c r="AC492" s="10">
        <v>45.35990719357229</v>
      </c>
      <c r="AD492" s="19">
        <v>4.4185719607476788</v>
      </c>
      <c r="AE492" s="12">
        <v>2180.1883239171352</v>
      </c>
      <c r="AF492" s="10">
        <v>2174.1578087489629</v>
      </c>
      <c r="AG492" s="10">
        <v>1533.2312009857424</v>
      </c>
      <c r="AH492" s="10">
        <v>1008.9568785498026</v>
      </c>
      <c r="AI492" s="10">
        <v>2.8277177698327676</v>
      </c>
      <c r="AJ492" s="10"/>
      <c r="AK492" s="10"/>
      <c r="AL492" s="10"/>
      <c r="AM492" s="10"/>
      <c r="AN492" s="10">
        <v>14.534588826114232</v>
      </c>
      <c r="AO492" s="10">
        <v>7.1742915629996773</v>
      </c>
      <c r="AP492" s="10">
        <v>11.732618406900196</v>
      </c>
      <c r="AQ492" s="10">
        <v>114.66</v>
      </c>
      <c r="AR492" s="10"/>
      <c r="AS492" s="10"/>
      <c r="AT492" s="10">
        <v>2.6713817965430056</v>
      </c>
      <c r="AU492" s="10">
        <v>1</v>
      </c>
      <c r="AV492" s="16"/>
      <c r="AW492" s="19">
        <v>326.12367131234441</v>
      </c>
      <c r="AX492" s="1" t="s">
        <v>120</v>
      </c>
      <c r="AY492" s="23">
        <v>78.776115485564304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0.221520845680033</v>
      </c>
      <c r="BG492" s="24">
        <v>45.35990719357229</v>
      </c>
      <c r="BH492" s="24">
        <v>4.4185719607476788</v>
      </c>
      <c r="BI492" s="21"/>
      <c r="BJ492" s="25">
        <f t="shared" ca="1" si="53"/>
        <v>1</v>
      </c>
      <c r="BK492" s="24">
        <f t="shared" ca="1" si="54"/>
        <v>10.054499181016851</v>
      </c>
      <c r="BL492" s="23">
        <f t="shared" si="55"/>
        <v>4.3509805790662135</v>
      </c>
      <c r="BM492" s="23">
        <f t="shared" ca="1" si="56"/>
        <v>3.0892703277125726</v>
      </c>
      <c r="BN492" s="22">
        <f t="shared" si="57"/>
        <v>2.7712988031397328</v>
      </c>
      <c r="BP492" s="2"/>
    </row>
    <row r="493" spans="1:68" x14ac:dyDescent="0.2">
      <c r="A493">
        <v>24</v>
      </c>
      <c r="B493">
        <v>2.1</v>
      </c>
      <c r="C493">
        <v>1.32382</v>
      </c>
      <c r="D493">
        <v>-0.16314999999999999</v>
      </c>
      <c r="E493">
        <v>0.28727000000000003</v>
      </c>
      <c r="F493">
        <v>1.32308</v>
      </c>
      <c r="G493">
        <v>1.2697799999999999</v>
      </c>
      <c r="I493" s="17">
        <f t="shared" si="51"/>
        <v>78.740157480314963</v>
      </c>
      <c r="J493" s="16">
        <f t="shared" si="52"/>
        <v>-78.940157480314966</v>
      </c>
      <c r="K493" s="10">
        <v>115</v>
      </c>
      <c r="L493" s="16">
        <v>8630.0853018373273</v>
      </c>
      <c r="M493" s="16">
        <v>3726.9356955380499</v>
      </c>
      <c r="N493" s="16">
        <v>34.120734908136484</v>
      </c>
      <c r="O493" s="16">
        <v>21.534274952918999</v>
      </c>
      <c r="P493" s="16">
        <v>22.703587266986208</v>
      </c>
      <c r="Q493" s="16">
        <v>0.79264810369659133</v>
      </c>
      <c r="R493" s="16">
        <v>3.491290140079311</v>
      </c>
      <c r="S493" s="16">
        <v>81.202244032445208</v>
      </c>
      <c r="T493" s="20" t="s">
        <v>122</v>
      </c>
      <c r="U493" s="10">
        <v>4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49.343564151717381</v>
      </c>
      <c r="AC493" s="10">
        <v>46.089145828236866</v>
      </c>
      <c r="AD493" s="19">
        <v>4.5672900200457551</v>
      </c>
      <c r="AE493" s="12">
        <v>2153.4274952919</v>
      </c>
      <c r="AF493" s="10">
        <v>2138.3562602197762</v>
      </c>
      <c r="AG493" s="10">
        <v>1513.5724844657473</v>
      </c>
      <c r="AH493" s="10">
        <v>968.53390198577949</v>
      </c>
      <c r="AI493" s="10">
        <v>2.8642706846967556</v>
      </c>
      <c r="AJ493" s="10"/>
      <c r="AK493" s="10"/>
      <c r="AL493" s="10"/>
      <c r="AM493" s="10"/>
      <c r="AN493" s="10">
        <v>14.356183301945999</v>
      </c>
      <c r="AO493" s="10">
        <v>7.0963058508467514</v>
      </c>
      <c r="AP493" s="10">
        <v>11.59500739126023</v>
      </c>
      <c r="AQ493" s="10">
        <v>114.66</v>
      </c>
      <c r="AR493" s="10"/>
      <c r="AS493" s="10"/>
      <c r="AT493" s="10">
        <v>2.6188131865496063</v>
      </c>
      <c r="AU493" s="10">
        <v>1</v>
      </c>
      <c r="AV493" s="16"/>
      <c r="AW493" s="19">
        <v>320.75343903296647</v>
      </c>
      <c r="AX493" s="1" t="s">
        <v>120</v>
      </c>
      <c r="AY493" s="23">
        <v>78.940157480314994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49.343564151717381</v>
      </c>
      <c r="BG493" s="24">
        <v>46.089145828236866</v>
      </c>
      <c r="BH493" s="24">
        <v>4.5672900200457551</v>
      </c>
      <c r="BI493" s="21"/>
      <c r="BJ493" s="25">
        <f t="shared" ca="1" si="53"/>
        <v>1</v>
      </c>
      <c r="BK493" s="24">
        <f t="shared" ca="1" si="54"/>
        <v>9.8679162283817359</v>
      </c>
      <c r="BL493" s="23">
        <f t="shared" si="55"/>
        <v>4.3105537727221286</v>
      </c>
      <c r="BM493" s="23">
        <f t="shared" ca="1" si="56"/>
        <v>3.0933400233143846</v>
      </c>
      <c r="BN493" s="22">
        <f t="shared" si="57"/>
        <v>2.7720650730331147</v>
      </c>
      <c r="BP493" s="2"/>
    </row>
    <row r="494" spans="1:68" x14ac:dyDescent="0.2">
      <c r="A494">
        <v>24.05</v>
      </c>
      <c r="B494">
        <v>2.1</v>
      </c>
      <c r="C494">
        <v>1.3243100000000001</v>
      </c>
      <c r="D494">
        <v>-0.16749</v>
      </c>
      <c r="E494">
        <v>0.28681000000000001</v>
      </c>
      <c r="F494">
        <v>1.31948</v>
      </c>
      <c r="G494">
        <v>1.26285</v>
      </c>
      <c r="I494" s="17">
        <f t="shared" si="51"/>
        <v>78.90419947506561</v>
      </c>
      <c r="J494" s="16">
        <f t="shared" si="52"/>
        <v>-79.104199475065613</v>
      </c>
      <c r="K494" s="10">
        <v>115</v>
      </c>
      <c r="L494" s="16">
        <v>8648.9501312336524</v>
      </c>
      <c r="M494" s="16">
        <v>3735.5643044619342</v>
      </c>
      <c r="N494" s="16">
        <v>34.191819772528426</v>
      </c>
      <c r="O494" s="16">
        <v>21.668079096045204</v>
      </c>
      <c r="P494" s="16">
        <v>22.835358130969485</v>
      </c>
      <c r="Q494" s="16">
        <v>0.7654579932789245</v>
      </c>
      <c r="R494" s="16">
        <v>3.3520735207599155</v>
      </c>
      <c r="S494" s="16">
        <v>81.061044091963893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45.539564012764487</v>
      </c>
      <c r="AC494" s="10">
        <v>49.151455190263064</v>
      </c>
      <c r="AD494" s="19">
        <v>5.3089807969724454</v>
      </c>
      <c r="AE494" s="12">
        <v>2166.8079096045203</v>
      </c>
      <c r="AF494" s="10">
        <v>2152.7490189592017</v>
      </c>
      <c r="AG494" s="10">
        <v>1522.3572087312991</v>
      </c>
      <c r="AH494" s="10">
        <v>964.16690028552955</v>
      </c>
      <c r="AI494" s="10">
        <v>2.9832281237474167</v>
      </c>
      <c r="AJ494" s="10"/>
      <c r="AK494" s="10"/>
      <c r="AL494" s="10"/>
      <c r="AM494" s="10"/>
      <c r="AN494" s="10">
        <v>10.834039548022602</v>
      </c>
      <c r="AO494" s="10">
        <v>7.0887789701888222</v>
      </c>
      <c r="AP494" s="10">
        <v>11.656500461119093</v>
      </c>
      <c r="AQ494" s="10">
        <v>114.66</v>
      </c>
      <c r="AR494" s="10"/>
      <c r="AS494" s="10"/>
      <c r="AT494" s="10">
        <v>2.6309105920491724</v>
      </c>
      <c r="AU494" s="10">
        <v>1</v>
      </c>
      <c r="AV494" s="16"/>
      <c r="AW494" s="19">
        <v>322.91235284388023</v>
      </c>
      <c r="AX494" s="1" t="s">
        <v>120</v>
      </c>
      <c r="AY494" s="23">
        <v>79.104199475065599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45.539564012764487</v>
      </c>
      <c r="BG494" s="24">
        <v>49.151455190263064</v>
      </c>
      <c r="BH494" s="24">
        <v>5.3089807969724454</v>
      </c>
      <c r="BI494" s="21"/>
      <c r="BJ494" s="25">
        <f t="shared" ca="1" si="53"/>
        <v>1</v>
      </c>
      <c r="BK494" s="24">
        <f t="shared" ca="1" si="54"/>
        <v>9.9106220943606242</v>
      </c>
      <c r="BL494" s="23">
        <f t="shared" si="55"/>
        <v>4.1351781575005129</v>
      </c>
      <c r="BM494" s="23">
        <f t="shared" ca="1" si="56"/>
        <v>3.0810530206205442</v>
      </c>
      <c r="BN494" s="22">
        <f t="shared" si="57"/>
        <v>2.7589124384654493</v>
      </c>
      <c r="BP494" s="2"/>
    </row>
    <row r="495" spans="1:68" x14ac:dyDescent="0.2">
      <c r="A495">
        <v>24.1</v>
      </c>
      <c r="B495">
        <v>2.1</v>
      </c>
      <c r="C495">
        <v>1.3227500000000001</v>
      </c>
      <c r="D495">
        <v>-0.16711000000000001</v>
      </c>
      <c r="E495">
        <v>0.28693999999999997</v>
      </c>
      <c r="F495">
        <v>1.31948</v>
      </c>
      <c r="G495">
        <v>1.2643</v>
      </c>
      <c r="I495" s="17">
        <f t="shared" si="51"/>
        <v>79.068241469816272</v>
      </c>
      <c r="J495" s="16">
        <f t="shared" si="52"/>
        <v>-79.268241469816275</v>
      </c>
      <c r="K495" s="10">
        <v>115</v>
      </c>
      <c r="L495" s="16">
        <v>8667.8149606299794</v>
      </c>
      <c r="M495" s="16">
        <v>3744.1929133858189</v>
      </c>
      <c r="N495" s="16">
        <v>34.262904636920382</v>
      </c>
      <c r="O495" s="16">
        <v>21.242090395480233</v>
      </c>
      <c r="P495" s="16">
        <v>22.409944052770992</v>
      </c>
      <c r="Q495" s="16">
        <v>0.76783869419107031</v>
      </c>
      <c r="R495" s="16">
        <v>3.4263302593837892</v>
      </c>
      <c r="S495" s="16">
        <v>81.100948422969481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48.104828142945621</v>
      </c>
      <c r="AC495" s="10">
        <v>47.104339684158205</v>
      </c>
      <c r="AD495" s="19">
        <v>4.7908321728961756</v>
      </c>
      <c r="AE495" s="12">
        <v>2124.2090395480236</v>
      </c>
      <c r="AF495" s="10">
        <v>2101.5906080301829</v>
      </c>
      <c r="AG495" s="10">
        <v>1493.9962701847328</v>
      </c>
      <c r="AH495" s="10">
        <v>963.52547217015285</v>
      </c>
      <c r="AI495" s="10">
        <v>2.9185744639217752</v>
      </c>
      <c r="AJ495" s="10"/>
      <c r="AK495" s="10"/>
      <c r="AL495" s="10"/>
      <c r="AM495" s="10"/>
      <c r="AN495" s="10">
        <v>14.161393596986821</v>
      </c>
      <c r="AO495" s="10">
        <v>7.0168163673900086</v>
      </c>
      <c r="AP495" s="10">
        <v>11.457973891293129</v>
      </c>
      <c r="AQ495" s="10">
        <v>114.66</v>
      </c>
      <c r="AR495" s="10"/>
      <c r="AS495" s="10"/>
      <c r="AT495" s="10">
        <v>2.5590781964585299</v>
      </c>
      <c r="AU495" s="10">
        <v>1</v>
      </c>
      <c r="AV495" s="16"/>
      <c r="AW495" s="19">
        <v>315.23859120452744</v>
      </c>
      <c r="AX495" s="1" t="s">
        <v>120</v>
      </c>
      <c r="AY495" s="23">
        <v>79.268241469816303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48.104828142945621</v>
      </c>
      <c r="BG495" s="24">
        <v>47.104339684158205</v>
      </c>
      <c r="BH495" s="24">
        <v>4.7908321728961756</v>
      </c>
      <c r="BI495" s="21"/>
      <c r="BJ495" s="25">
        <f t="shared" ca="1" si="53"/>
        <v>1</v>
      </c>
      <c r="BK495" s="24">
        <f t="shared" ca="1" si="54"/>
        <v>9.6555049328962639</v>
      </c>
      <c r="BL495" s="23">
        <f t="shared" si="55"/>
        <v>4.2478266245659819</v>
      </c>
      <c r="BM495" s="23">
        <f t="shared" ca="1" si="56"/>
        <v>3.0971057144655414</v>
      </c>
      <c r="BN495" s="22">
        <f t="shared" si="57"/>
        <v>2.7712581735319333</v>
      </c>
      <c r="BP495" s="2"/>
    </row>
    <row r="496" spans="1:68" x14ac:dyDescent="0.2">
      <c r="A496">
        <v>24.15</v>
      </c>
      <c r="B496">
        <v>2.1</v>
      </c>
      <c r="C496">
        <v>1.32291</v>
      </c>
      <c r="D496">
        <v>-0.16381000000000001</v>
      </c>
      <c r="E496">
        <v>0.28442000000000001</v>
      </c>
      <c r="F496">
        <v>1.32185</v>
      </c>
      <c r="G496">
        <v>1.2653000000000001</v>
      </c>
      <c r="I496" s="17">
        <f t="shared" si="51"/>
        <v>79.232283464566919</v>
      </c>
      <c r="J496" s="16">
        <f t="shared" si="52"/>
        <v>-79.432283464566922</v>
      </c>
      <c r="K496" s="10">
        <v>115</v>
      </c>
      <c r="L496" s="16">
        <v>8686.6797900263045</v>
      </c>
      <c r="M496" s="16">
        <v>3752.8215223097031</v>
      </c>
      <c r="N496" s="16">
        <v>34.333989501312331</v>
      </c>
      <c r="O496" s="16">
        <v>21.285781544256107</v>
      </c>
      <c r="P496" s="16">
        <v>22.442496367981246</v>
      </c>
      <c r="Q496" s="16">
        <v>0.78851320211233777</v>
      </c>
      <c r="R496" s="16">
        <v>3.51348258760247</v>
      </c>
      <c r="S496" s="16">
        <v>80.327418314245804</v>
      </c>
      <c r="T496" s="20" t="s">
        <v>122</v>
      </c>
      <c r="U496" s="10">
        <v>4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50.26121090879618</v>
      </c>
      <c r="AC496" s="10">
        <v>45.326756752903322</v>
      </c>
      <c r="AD496" s="19">
        <v>4.4120323383004969</v>
      </c>
      <c r="AE496" s="12">
        <v>2128.5781544256106</v>
      </c>
      <c r="AF496" s="10">
        <v>2104.3105963257231</v>
      </c>
      <c r="AG496" s="10">
        <v>1496.1664245320831</v>
      </c>
      <c r="AH496" s="10">
        <v>946.15053558034583</v>
      </c>
      <c r="AI496" s="10">
        <v>2.8461788981922349</v>
      </c>
      <c r="AJ496" s="10"/>
      <c r="AK496" s="10"/>
      <c r="AL496" s="10"/>
      <c r="AM496" s="10"/>
      <c r="AN496" s="10">
        <v>14.190521029504071</v>
      </c>
      <c r="AO496" s="10">
        <v>7.054572099032427</v>
      </c>
      <c r="AP496" s="10">
        <v>11.473164971724582</v>
      </c>
      <c r="AQ496" s="10">
        <v>114.66</v>
      </c>
      <c r="AR496" s="10"/>
      <c r="AS496" s="10"/>
      <c r="AT496" s="10">
        <v>2.5563529360428565</v>
      </c>
      <c r="AU496" s="10">
        <v>1</v>
      </c>
      <c r="AV496" s="16"/>
      <c r="AW496" s="19">
        <v>315.64658944885844</v>
      </c>
      <c r="AX496" s="1" t="s">
        <v>120</v>
      </c>
      <c r="AY496" s="23">
        <v>79.432283464566893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50.26121090879618</v>
      </c>
      <c r="BG496" s="24">
        <v>45.326756752903322</v>
      </c>
      <c r="BH496" s="24">
        <v>4.4120323383004969</v>
      </c>
      <c r="BI496" s="21"/>
      <c r="BJ496" s="25">
        <f t="shared" ca="1" si="53"/>
        <v>1</v>
      </c>
      <c r="BK496" s="24">
        <f t="shared" ca="1" si="54"/>
        <v>9.6456260258435265</v>
      </c>
      <c r="BL496" s="23">
        <f t="shared" si="55"/>
        <v>4.3566295660796008</v>
      </c>
      <c r="BM496" s="23">
        <f t="shared" ca="1" si="56"/>
        <v>3.1040287279581431</v>
      </c>
      <c r="BN496" s="22">
        <f t="shared" si="57"/>
        <v>2.7776919292748459</v>
      </c>
      <c r="BP496" s="2"/>
    </row>
    <row r="497" spans="1:68" x14ac:dyDescent="0.2">
      <c r="A497">
        <v>24.2</v>
      </c>
      <c r="B497">
        <v>2.1</v>
      </c>
      <c r="C497">
        <v>1.3245400000000001</v>
      </c>
      <c r="D497">
        <v>-0.15995999999999999</v>
      </c>
      <c r="E497">
        <v>0.27616000000000002</v>
      </c>
      <c r="F497">
        <v>1.31765</v>
      </c>
      <c r="G497">
        <v>1.26233</v>
      </c>
      <c r="I497" s="17">
        <f t="shared" si="51"/>
        <v>79.39632545931758</v>
      </c>
      <c r="J497" s="16">
        <f t="shared" si="52"/>
        <v>-79.596325459317583</v>
      </c>
      <c r="K497" s="10">
        <v>115</v>
      </c>
      <c r="L497" s="16">
        <v>8705.5446194226315</v>
      </c>
      <c r="M497" s="16">
        <v>3761.4501312335879</v>
      </c>
      <c r="N497" s="16">
        <v>34.40507436570428</v>
      </c>
      <c r="O497" s="16">
        <v>21.730885122410545</v>
      </c>
      <c r="P497" s="16">
        <v>22.851089325003926</v>
      </c>
      <c r="Q497" s="16">
        <v>0.81263346135381642</v>
      </c>
      <c r="R497" s="16">
        <v>3.5562132281572394</v>
      </c>
      <c r="S497" s="16">
        <v>77.791958513429307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50.540223235444877</v>
      </c>
      <c r="AC497" s="10">
        <v>45.093277685768349</v>
      </c>
      <c r="AD497" s="19">
        <v>4.3664990787867737</v>
      </c>
      <c r="AE497" s="12">
        <v>2173.0885122410546</v>
      </c>
      <c r="AF497" s="10">
        <v>2151.2706601286081</v>
      </c>
      <c r="AG497" s="10">
        <v>1523.4059550002617</v>
      </c>
      <c r="AH497" s="10">
        <v>892.53018818177202</v>
      </c>
      <c r="AI497" s="10">
        <v>2.8119798669051703</v>
      </c>
      <c r="AJ497" s="10"/>
      <c r="AK497" s="10"/>
      <c r="AL497" s="10"/>
      <c r="AM497" s="10"/>
      <c r="AN497" s="10">
        <v>14.487256748273696</v>
      </c>
      <c r="AO497" s="10">
        <v>7.1667460733800903</v>
      </c>
      <c r="AP497" s="10">
        <v>11.663841685001833</v>
      </c>
      <c r="AQ497" s="10">
        <v>114.66</v>
      </c>
      <c r="AR497" s="10"/>
      <c r="AS497" s="10"/>
      <c r="AT497" s="10">
        <v>2.6099678479325141</v>
      </c>
      <c r="AU497" s="10">
        <v>1</v>
      </c>
      <c r="AV497" s="16"/>
      <c r="AW497" s="19">
        <v>322.69059901929126</v>
      </c>
      <c r="AX497" s="1" t="s">
        <v>120</v>
      </c>
      <c r="AY497" s="23">
        <v>79.596325459317598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50.540223235444877</v>
      </c>
      <c r="BG497" s="24">
        <v>45.093277685768349</v>
      </c>
      <c r="BH497" s="24">
        <v>4.3664990787867737</v>
      </c>
      <c r="BI497" s="21"/>
      <c r="BJ497" s="25">
        <f t="shared" ca="1" si="53"/>
        <v>1</v>
      </c>
      <c r="BK497" s="24">
        <f t="shared" ca="1" si="54"/>
        <v>9.8357369471363896</v>
      </c>
      <c r="BL497" s="23">
        <f t="shared" si="55"/>
        <v>4.3930129464318837</v>
      </c>
      <c r="BM497" s="23">
        <f t="shared" ca="1" si="56"/>
        <v>3.0994144120508116</v>
      </c>
      <c r="BN497" s="22">
        <f t="shared" si="57"/>
        <v>2.774995183412289</v>
      </c>
      <c r="BP497" s="2"/>
    </row>
    <row r="498" spans="1:68" x14ac:dyDescent="0.2">
      <c r="A498">
        <v>24.25</v>
      </c>
      <c r="B498">
        <v>2.1</v>
      </c>
      <c r="C498">
        <v>1.3255699999999999</v>
      </c>
      <c r="D498">
        <v>-0.16386000000000001</v>
      </c>
      <c r="E498">
        <v>0.27323999999999998</v>
      </c>
      <c r="F498">
        <v>1.3227500000000001</v>
      </c>
      <c r="G498">
        <v>1.26813</v>
      </c>
      <c r="I498" s="17">
        <f t="shared" si="51"/>
        <v>79.560367454068242</v>
      </c>
      <c r="J498" s="16">
        <f t="shared" si="52"/>
        <v>-79.760367454068245</v>
      </c>
      <c r="K498" s="10">
        <v>115</v>
      </c>
      <c r="L498" s="16">
        <v>8724.4094488189585</v>
      </c>
      <c r="M498" s="16">
        <v>3770.0787401574726</v>
      </c>
      <c r="N498" s="16">
        <v>34.476159230096236</v>
      </c>
      <c r="O498" s="16">
        <v>22.012146892655327</v>
      </c>
      <c r="P498" s="16">
        <v>23.119444192863149</v>
      </c>
      <c r="Q498" s="16">
        <v>0.78819995199231863</v>
      </c>
      <c r="R498" s="16">
        <v>3.4092513012732022</v>
      </c>
      <c r="S498" s="16">
        <v>76.895645847765365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46.256645003458274</v>
      </c>
      <c r="AC498" s="10">
        <v>48.587102959226243</v>
      </c>
      <c r="AD498" s="19">
        <v>5.1562520373154843</v>
      </c>
      <c r="AE498" s="12">
        <v>2201.2146892655328</v>
      </c>
      <c r="AF498" s="10">
        <v>2181.7321252063798</v>
      </c>
      <c r="AG498" s="10">
        <v>1541.2962795242101</v>
      </c>
      <c r="AH498" s="10">
        <v>872.62943899205072</v>
      </c>
      <c r="AI498" s="10">
        <v>2.9331953312639198</v>
      </c>
      <c r="AJ498" s="10"/>
      <c r="AK498" s="10"/>
      <c r="AL498" s="10"/>
      <c r="AM498" s="10"/>
      <c r="AN498" s="10">
        <v>11.006073446327663</v>
      </c>
      <c r="AO498" s="10">
        <v>7.1887323949033144</v>
      </c>
      <c r="AP498" s="10">
        <v>11.789073956669469</v>
      </c>
      <c r="AQ498" s="10">
        <v>114.66</v>
      </c>
      <c r="AR498" s="10"/>
      <c r="AS498" s="10"/>
      <c r="AT498" s="10">
        <v>2.6424034779238186</v>
      </c>
      <c r="AU498" s="10">
        <v>1</v>
      </c>
      <c r="AV498" s="16"/>
      <c r="AW498" s="19">
        <v>327.25981878095695</v>
      </c>
      <c r="AX498" s="1" t="s">
        <v>120</v>
      </c>
      <c r="AY498" s="23">
        <v>79.760367454068202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46.256645003458274</v>
      </c>
      <c r="BG498" s="24">
        <v>48.587102959226243</v>
      </c>
      <c r="BH498" s="24">
        <v>5.1562520373154843</v>
      </c>
      <c r="BI498" s="21"/>
      <c r="BJ498" s="25">
        <f t="shared" ca="1" si="53"/>
        <v>1</v>
      </c>
      <c r="BK498" s="24">
        <f t="shared" ca="1" si="54"/>
        <v>9.9505823412431962</v>
      </c>
      <c r="BL498" s="23">
        <f t="shared" si="55"/>
        <v>4.2021106214372876</v>
      </c>
      <c r="BM498" s="23">
        <f t="shared" ca="1" si="56"/>
        <v>3.0838134514759243</v>
      </c>
      <c r="BN498" s="22">
        <f t="shared" si="57"/>
        <v>2.7594156438971305</v>
      </c>
      <c r="BP498" s="2"/>
    </row>
    <row r="499" spans="1:68" x14ac:dyDescent="0.2">
      <c r="A499">
        <v>24.3</v>
      </c>
      <c r="B499">
        <v>2.1</v>
      </c>
      <c r="C499">
        <v>1.3227899999999999</v>
      </c>
      <c r="D499">
        <v>-0.16586999999999999</v>
      </c>
      <c r="E499">
        <v>0.27633000000000002</v>
      </c>
      <c r="F499">
        <v>1.3191999999999999</v>
      </c>
      <c r="G499">
        <v>1.26545</v>
      </c>
      <c r="I499" s="17">
        <f t="shared" si="51"/>
        <v>79.724409448818889</v>
      </c>
      <c r="J499" s="16">
        <f t="shared" si="52"/>
        <v>-79.924409448818892</v>
      </c>
      <c r="K499" s="10">
        <v>115</v>
      </c>
      <c r="L499" s="16">
        <v>8743.2742782152836</v>
      </c>
      <c r="M499" s="16">
        <v>3778.7073490813568</v>
      </c>
      <c r="N499" s="16">
        <v>34.547244094488185</v>
      </c>
      <c r="O499" s="16">
        <v>21.253013182674156</v>
      </c>
      <c r="P499" s="16">
        <v>22.373968814516012</v>
      </c>
      <c r="Q499" s="16">
        <v>0.77560729716754673</v>
      </c>
      <c r="R499" s="16">
        <v>3.4665610897979815</v>
      </c>
      <c r="S499" s="16">
        <v>77.844141100128937</v>
      </c>
      <c r="T499" s="20" t="s">
        <v>122</v>
      </c>
      <c r="U499" s="10">
        <v>4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8.94350679442212</v>
      </c>
      <c r="AC499" s="10">
        <v>46.418801660543195</v>
      </c>
      <c r="AD499" s="19">
        <v>4.6376915450346825</v>
      </c>
      <c r="AE499" s="12">
        <v>2125.3013182674158</v>
      </c>
      <c r="AF499" s="10">
        <v>2092.9194436716384</v>
      </c>
      <c r="AG499" s="10">
        <v>1491.5979209677341</v>
      </c>
      <c r="AH499" s="10">
        <v>890.67902411603825</v>
      </c>
      <c r="AI499" s="10">
        <v>2.8847032378658479</v>
      </c>
      <c r="AJ499" s="10"/>
      <c r="AK499" s="10"/>
      <c r="AL499" s="10"/>
      <c r="AM499" s="10"/>
      <c r="AN499" s="10">
        <v>14.168675455116103</v>
      </c>
      <c r="AO499" s="10">
        <v>7.0370270591448554</v>
      </c>
      <c r="AP499" s="10">
        <v>11.441185446774139</v>
      </c>
      <c r="AQ499" s="10">
        <v>114.66</v>
      </c>
      <c r="AR499" s="10"/>
      <c r="AS499" s="10"/>
      <c r="AT499" s="10">
        <v>2.5234950579013797</v>
      </c>
      <c r="AU499" s="10">
        <v>1</v>
      </c>
      <c r="AV499" s="16"/>
      <c r="AW499" s="19">
        <v>313.9379165507458</v>
      </c>
      <c r="AX499" s="1" t="s">
        <v>120</v>
      </c>
      <c r="AY499" s="23">
        <v>79.924409448818906</v>
      </c>
      <c r="AZ499" s="18">
        <v>100</v>
      </c>
      <c r="BA499" s="18">
        <v>0</v>
      </c>
      <c r="BB499" s="18">
        <v>0</v>
      </c>
      <c r="BC499" s="18">
        <v>100</v>
      </c>
      <c r="BD499" s="18">
        <v>0</v>
      </c>
      <c r="BE499" s="18">
        <v>0</v>
      </c>
      <c r="BF499" s="24">
        <v>48.94350679442212</v>
      </c>
      <c r="BG499" s="24">
        <v>46.418801660543195</v>
      </c>
      <c r="BH499" s="24">
        <v>4.6376915450346825</v>
      </c>
      <c r="BI499" s="21"/>
      <c r="BJ499" s="25">
        <f t="shared" ca="1" si="53"/>
        <v>1</v>
      </c>
      <c r="BK499" s="24">
        <f t="shared" ca="1" si="54"/>
        <v>9.5283016186923941</v>
      </c>
      <c r="BL499" s="23">
        <f t="shared" si="55"/>
        <v>4.3083713329593039</v>
      </c>
      <c r="BM499" s="23">
        <f t="shared" ca="1" si="56"/>
        <v>3.1053954615434001</v>
      </c>
      <c r="BN499" s="22">
        <f t="shared" si="57"/>
        <v>2.7750106084949397</v>
      </c>
      <c r="BP499" s="2"/>
    </row>
    <row r="500" spans="1:68" x14ac:dyDescent="0.2">
      <c r="A500">
        <v>24.35</v>
      </c>
      <c r="B500">
        <v>2.1</v>
      </c>
      <c r="C500">
        <v>1.3249500000000001</v>
      </c>
      <c r="D500">
        <v>-0.16224</v>
      </c>
      <c r="E500">
        <v>0.27238000000000001</v>
      </c>
      <c r="F500">
        <v>1.3168500000000001</v>
      </c>
      <c r="G500">
        <v>1.26505</v>
      </c>
      <c r="I500" s="17">
        <f t="shared" si="51"/>
        <v>79.888451443569551</v>
      </c>
      <c r="J500" s="16">
        <f t="shared" si="52"/>
        <v>-80.088451443569554</v>
      </c>
      <c r="K500" s="10">
        <v>115</v>
      </c>
      <c r="L500" s="16">
        <v>8762.1391076116106</v>
      </c>
      <c r="M500" s="16">
        <v>3787.3359580052415</v>
      </c>
      <c r="N500" s="16">
        <v>34.618328958880141</v>
      </c>
      <c r="O500" s="16">
        <v>21.842843691148776</v>
      </c>
      <c r="P500" s="16">
        <v>22.946339643393728</v>
      </c>
      <c r="Q500" s="16">
        <v>0.79834925588094074</v>
      </c>
      <c r="R500" s="16">
        <v>3.4792009021394668</v>
      </c>
      <c r="S500" s="16">
        <v>76.631663350343786</v>
      </c>
      <c r="T500" s="20" t="s">
        <v>122</v>
      </c>
      <c r="U500" s="10">
        <v>4</v>
      </c>
      <c r="V500" s="20" t="s">
        <v>143</v>
      </c>
      <c r="W500" s="10">
        <v>4</v>
      </c>
      <c r="X500" s="20" t="s">
        <v>33</v>
      </c>
      <c r="Y500" s="10">
        <v>3</v>
      </c>
      <c r="Z500" s="20" t="s">
        <v>33</v>
      </c>
      <c r="AA500" s="15">
        <v>3</v>
      </c>
      <c r="AB500" s="11">
        <v>48.295364525340418</v>
      </c>
      <c r="AC500" s="10">
        <v>46.949266361706826</v>
      </c>
      <c r="AD500" s="19">
        <v>4.7553691129527564</v>
      </c>
      <c r="AE500" s="12">
        <v>2184.2843691148778</v>
      </c>
      <c r="AF500" s="10">
        <v>2159.1474923986443</v>
      </c>
      <c r="AG500" s="10">
        <v>1529.7559762262485</v>
      </c>
      <c r="AH500" s="10">
        <v>864.27430748153779</v>
      </c>
      <c r="AI500" s="10">
        <v>2.8742232142589681</v>
      </c>
      <c r="AJ500" s="10"/>
      <c r="AK500" s="10"/>
      <c r="AL500" s="10"/>
      <c r="AM500" s="10"/>
      <c r="AN500" s="10">
        <v>14.561895794099184</v>
      </c>
      <c r="AO500" s="10">
        <v>7.1782161213366527</v>
      </c>
      <c r="AP500" s="10">
        <v>11.70829183358374</v>
      </c>
      <c r="AQ500" s="10">
        <v>114.66</v>
      </c>
      <c r="AR500" s="10"/>
      <c r="AS500" s="10"/>
      <c r="AT500" s="10">
        <v>2.6011525459202502</v>
      </c>
      <c r="AU500" s="10">
        <v>1</v>
      </c>
      <c r="AV500" s="16"/>
      <c r="AW500" s="19">
        <v>323.87212385979666</v>
      </c>
      <c r="AX500" s="1" t="s">
        <v>120</v>
      </c>
      <c r="AY500" s="23">
        <v>80.088451443569596</v>
      </c>
      <c r="AZ500" s="18">
        <v>100</v>
      </c>
      <c r="BA500" s="18">
        <v>0</v>
      </c>
      <c r="BB500" s="18">
        <v>0</v>
      </c>
      <c r="BC500" s="18">
        <v>100</v>
      </c>
      <c r="BD500" s="18">
        <v>0</v>
      </c>
      <c r="BE500" s="18">
        <v>0</v>
      </c>
      <c r="BF500" s="24">
        <v>48.295364525340418</v>
      </c>
      <c r="BG500" s="24">
        <v>46.949266361706826</v>
      </c>
      <c r="BH500" s="24">
        <v>4.7553691129527564</v>
      </c>
      <c r="BI500" s="21"/>
      <c r="BJ500" s="25">
        <f t="shared" ca="1" si="53"/>
        <v>1</v>
      </c>
      <c r="BK500" s="24">
        <f t="shared" ca="1" si="54"/>
        <v>9.8038675710015948</v>
      </c>
      <c r="BL500" s="23">
        <f t="shared" si="55"/>
        <v>4.3002296870902192</v>
      </c>
      <c r="BM500" s="23">
        <f t="shared" ca="1" si="56"/>
        <v>3.0949801254665172</v>
      </c>
      <c r="BN500" s="22">
        <f t="shared" si="57"/>
        <v>2.7675431292570885</v>
      </c>
      <c r="BP500" s="2"/>
    </row>
    <row r="501" spans="1:68" x14ac:dyDescent="0.2">
      <c r="A501">
        <v>24.4</v>
      </c>
      <c r="B501">
        <v>2.1</v>
      </c>
      <c r="C501">
        <v>1.3241099999999999</v>
      </c>
      <c r="D501">
        <v>-0.15467</v>
      </c>
      <c r="E501">
        <v>0.26572000000000001</v>
      </c>
      <c r="F501">
        <v>1.3186</v>
      </c>
      <c r="G501">
        <v>1.2619</v>
      </c>
      <c r="I501" s="17">
        <f t="shared" si="51"/>
        <v>80.052493438320198</v>
      </c>
      <c r="J501" s="16">
        <f t="shared" si="52"/>
        <v>-80.252493438320201</v>
      </c>
      <c r="K501" s="10">
        <v>115</v>
      </c>
      <c r="L501" s="16">
        <v>8781.0039370079357</v>
      </c>
      <c r="M501" s="16">
        <v>3795.9645669291258</v>
      </c>
      <c r="N501" s="16">
        <v>34.689413823272083</v>
      </c>
      <c r="O501" s="16">
        <v>21.613465160075279</v>
      </c>
      <c r="P501" s="16">
        <v>22.687522766468231</v>
      </c>
      <c r="Q501" s="16">
        <v>0.84577532405184808</v>
      </c>
      <c r="R501" s="16">
        <v>3.7279315717178672</v>
      </c>
      <c r="S501" s="16">
        <v>74.587333777288364</v>
      </c>
      <c r="T501" s="20" t="s">
        <v>122</v>
      </c>
      <c r="U501" s="10">
        <v>4</v>
      </c>
      <c r="V501" s="20" t="s">
        <v>143</v>
      </c>
      <c r="W501" s="10">
        <v>4</v>
      </c>
      <c r="X501" s="20" t="s">
        <v>33</v>
      </c>
      <c r="Y501" s="10">
        <v>3</v>
      </c>
      <c r="Z501" s="20" t="s">
        <v>33</v>
      </c>
      <c r="AA501" s="15">
        <v>3</v>
      </c>
      <c r="AB501" s="11">
        <v>55.073706468666728</v>
      </c>
      <c r="AC501" s="10">
        <v>41.200805678179364</v>
      </c>
      <c r="AD501" s="19">
        <v>3.7254878531539042</v>
      </c>
      <c r="AE501" s="12">
        <v>2161.346516007528</v>
      </c>
      <c r="AF501" s="10">
        <v>2127.5887522076264</v>
      </c>
      <c r="AG501" s="10">
        <v>1512.5015177645487</v>
      </c>
      <c r="AH501" s="10">
        <v>820.75721048262074</v>
      </c>
      <c r="AI501" s="10">
        <v>2.682452670501112</v>
      </c>
      <c r="AJ501" s="10"/>
      <c r="AK501" s="10"/>
      <c r="AL501" s="10"/>
      <c r="AM501" s="10"/>
      <c r="AN501" s="10">
        <v>14.40897677338352</v>
      </c>
      <c r="AO501" s="10">
        <v>7.1958145159962745</v>
      </c>
      <c r="AP501" s="10">
        <v>11.587510624351841</v>
      </c>
      <c r="AQ501" s="10">
        <v>114.66</v>
      </c>
      <c r="AR501" s="10"/>
      <c r="AS501" s="10"/>
      <c r="AT501" s="10">
        <v>2.555117772981744</v>
      </c>
      <c r="AU501" s="10">
        <v>1</v>
      </c>
      <c r="AV501" s="16"/>
      <c r="AW501" s="19">
        <v>319.13831283114399</v>
      </c>
      <c r="AX501" s="1" t="s">
        <v>120</v>
      </c>
      <c r="AY501" s="23">
        <v>80.252493438320201</v>
      </c>
      <c r="AZ501" s="18">
        <v>100</v>
      </c>
      <c r="BA501" s="18">
        <v>0</v>
      </c>
      <c r="BB501" s="18">
        <v>0</v>
      </c>
      <c r="BC501" s="18">
        <v>100</v>
      </c>
      <c r="BD501" s="18">
        <v>0</v>
      </c>
      <c r="BE501" s="18">
        <v>0</v>
      </c>
      <c r="BF501" s="24">
        <v>55.073706468666728</v>
      </c>
      <c r="BG501" s="24">
        <v>41.200805678179364</v>
      </c>
      <c r="BH501" s="24">
        <v>3.7254878531539042</v>
      </c>
      <c r="BI501" s="21"/>
      <c r="BJ501" s="25">
        <f t="shared" ca="1" si="53"/>
        <v>1</v>
      </c>
      <c r="BK501" s="24">
        <f t="shared" ca="1" si="54"/>
        <v>9.6402484666848487</v>
      </c>
      <c r="BL501" s="23">
        <f t="shared" si="55"/>
        <v>4.6224756116905628</v>
      </c>
      <c r="BM501" s="23">
        <f t="shared" ca="1" si="56"/>
        <v>3.1196970535210644</v>
      </c>
      <c r="BN501" s="22">
        <f t="shared" si="57"/>
        <v>2.7905013871657576</v>
      </c>
      <c r="BP501" s="2"/>
    </row>
    <row r="502" spans="1:68" x14ac:dyDescent="0.2">
      <c r="A502">
        <v>24.45</v>
      </c>
      <c r="B502">
        <v>2.1</v>
      </c>
      <c r="C502">
        <v>1.3229599999999999</v>
      </c>
      <c r="D502">
        <v>-32768</v>
      </c>
      <c r="E502">
        <v>0.26029000000000002</v>
      </c>
      <c r="F502">
        <v>1.3178000000000001</v>
      </c>
      <c r="G502">
        <v>1.262</v>
      </c>
      <c r="I502" s="17"/>
      <c r="J502" s="16"/>
      <c r="K502" s="10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A503"/>
      <c r="B503"/>
      <c r="C503">
        <v>1.24495</v>
      </c>
      <c r="D503">
        <v>-0.28977000000000003</v>
      </c>
      <c r="E503">
        <v>3.388E-2</v>
      </c>
      <c r="F503">
        <v>2.1048300000000002</v>
      </c>
      <c r="G503">
        <v>2.3194499999999998</v>
      </c>
      <c r="I503" s="17"/>
      <c r="J503" s="16"/>
      <c r="K503" s="10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A504"/>
      <c r="B504"/>
      <c r="C504"/>
      <c r="D504"/>
      <c r="E504"/>
      <c r="F504"/>
      <c r="G504"/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284" priority="15" stopIfTrue="1" operator="between">
      <formula>33</formula>
      <formula>100</formula>
    </cfRule>
  </conditionalFormatting>
  <conditionalFormatting sqref="AC13:AC589">
    <cfRule type="cellIs" dxfId="283" priority="16" stopIfTrue="1" operator="between">
      <formula>33</formula>
      <formula>100</formula>
    </cfRule>
  </conditionalFormatting>
  <conditionalFormatting sqref="AD13:AD589">
    <cfRule type="cellIs" dxfId="282" priority="17" stopIfTrue="1" operator="between">
      <formula>33</formula>
      <formula>100</formula>
    </cfRule>
  </conditionalFormatting>
  <conditionalFormatting sqref="A6">
    <cfRule type="expression" dxfId="281" priority="18" stopIfTrue="1">
      <formula>$C$6=1</formula>
    </cfRule>
  </conditionalFormatting>
  <conditionalFormatting sqref="K14:K589">
    <cfRule type="cellIs" dxfId="280" priority="19" stopIfTrue="1" operator="notEqual">
      <formula>$J$5</formula>
    </cfRule>
  </conditionalFormatting>
  <conditionalFormatting sqref="Y14:Y817 W14:W817 AA14:AA817">
    <cfRule type="cellIs" dxfId="279" priority="6" operator="equal">
      <formula>7</formula>
    </cfRule>
    <cfRule type="cellIs" dxfId="278" priority="8" operator="equal">
      <formula>6</formula>
    </cfRule>
    <cfRule type="cellIs" dxfId="277" priority="10" operator="equal">
      <formula>5</formula>
    </cfRule>
    <cfRule type="cellIs" dxfId="276" priority="12" operator="equal">
      <formula>4</formula>
    </cfRule>
  </conditionalFormatting>
  <conditionalFormatting sqref="U14:U817">
    <cfRule type="cellIs" dxfId="275" priority="3" operator="between">
      <formula>11</formula>
      <formula>12</formula>
    </cfRule>
    <cfRule type="cellIs" dxfId="274" priority="5" operator="between">
      <formula>9</formula>
      <formula>10</formula>
    </cfRule>
    <cfRule type="cellIs" dxfId="273" priority="7" operator="equal">
      <formula>8</formula>
    </cfRule>
    <cfRule type="cellIs" dxfId="272" priority="9" operator="between">
      <formula>6</formula>
      <formula>7</formula>
    </cfRule>
    <cfRule type="cellIs" dxfId="271" priority="11" operator="between">
      <formula>4</formula>
      <formula>5</formula>
    </cfRule>
  </conditionalFormatting>
  <conditionalFormatting sqref="U14:U817 Y14:Y817 W14:W817 AA14:AA817">
    <cfRule type="cellIs" dxfId="270" priority="13" operator="equal">
      <formula>3</formula>
    </cfRule>
    <cfRule type="cellIs" dxfId="269" priority="14" operator="between">
      <formula>1</formula>
      <formula>2</formula>
    </cfRule>
  </conditionalFormatting>
  <conditionalFormatting sqref="Y14:Y817 W14:W817">
    <cfRule type="cellIs" dxfId="268" priority="4" operator="between">
      <formula>8</formula>
      <formula>9</formula>
    </cfRule>
  </conditionalFormatting>
  <conditionalFormatting sqref="K14:K503">
    <cfRule type="cellIs" dxfId="267" priority="2" stopIfTrue="1" operator="notEqual">
      <formula>$J$5</formula>
    </cfRule>
  </conditionalFormatting>
  <conditionalFormatting sqref="K13:K501">
    <cfRule type="cellIs" dxfId="26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472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472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472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472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2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68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1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9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0899999999999</v>
      </c>
      <c r="D9">
        <v>-0.28964000000000001</v>
      </c>
      <c r="E9">
        <v>2.349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3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644</v>
      </c>
      <c r="D14">
        <v>-0.28459000000000001</v>
      </c>
      <c r="E14">
        <v>2.9760000000000002E-2</v>
      </c>
      <c r="F14">
        <v>1.8200799999999999</v>
      </c>
      <c r="G14">
        <v>1.8588499999999999</v>
      </c>
      <c r="H14" s="21"/>
      <c r="I14" s="17">
        <f t="shared" si="0"/>
        <v>0.16404199475065617</v>
      </c>
      <c r="J14" s="16">
        <f t="shared" si="1"/>
        <v>-0.46404199475065616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64171374764597133</v>
      </c>
      <c r="P14" s="16">
        <v>0.66942822639852828</v>
      </c>
      <c r="Q14" s="16">
        <v>3.16382621219395E-2</v>
      </c>
      <c r="R14" s="16">
        <v>4.7261619504977981</v>
      </c>
      <c r="S14" s="16">
        <v>1.9246165800386767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64.171374764597132</v>
      </c>
      <c r="AF14" s="10">
        <v>77.839556664455543</v>
      </c>
      <c r="AG14" s="10">
        <v>33.471411319926403</v>
      </c>
      <c r="AH14" s="10">
        <v>38.129795293304078</v>
      </c>
      <c r="AI14" s="10">
        <v>2.1158817883815257</v>
      </c>
      <c r="AJ14" s="10"/>
      <c r="AK14" s="10"/>
      <c r="AL14" s="10"/>
      <c r="AM14" s="10"/>
      <c r="AN14" s="10">
        <v>0.64171374764597133</v>
      </c>
      <c r="AO14" s="10">
        <v>0.14077291546590812</v>
      </c>
      <c r="AP14" s="10">
        <v>1</v>
      </c>
      <c r="AQ14" s="10">
        <v>79.625</v>
      </c>
      <c r="AR14" s="10"/>
      <c r="AS14" s="10"/>
      <c r="AT14" s="10">
        <v>77.869048823308802</v>
      </c>
      <c r="AU14" s="10">
        <v>1</v>
      </c>
      <c r="AV14" s="16"/>
      <c r="AW14" s="19">
        <v>11.675933499668332</v>
      </c>
      <c r="AX14" s="1" t="s">
        <v>120</v>
      </c>
      <c r="AY14" s="23">
        <v>0.464041994750656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5866056720702177</v>
      </c>
      <c r="BK14" s="24">
        <f ca="1">((P14-(L14/2000))/1.06)*(1.06/(M14/2000))^BJ14</f>
        <v>42.403404595536486</v>
      </c>
      <c r="BL14" s="23">
        <f t="shared" ref="BL14" si="2">(Q14/(P14-(L14/2000)))*100</f>
        <v>4.7818212801226441</v>
      </c>
      <c r="BM14" s="23">
        <f ca="1">SQRT(((3.47-LOG(BK14))^2)+((LOG(BL14)+1.22)^2))</f>
        <v>2.6464366489479612</v>
      </c>
      <c r="BN14" s="22">
        <f t="shared" ref="BN14" si="3">SQRT(((3.47-LOG(P14/1.06))^2)+((LOG(R14)+1.22)^2))</f>
        <v>4.1297869839894776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1</v>
      </c>
      <c r="C15">
        <v>1.2482800000000001</v>
      </c>
      <c r="D15">
        <v>-0.28349999999999997</v>
      </c>
      <c r="E15">
        <v>2.7890000000000002E-2</v>
      </c>
      <c r="F15">
        <v>1.7949299999999999</v>
      </c>
      <c r="G15">
        <v>1.8913</v>
      </c>
      <c r="H15" s="21"/>
      <c r="I15" s="17">
        <f t="shared" si="0"/>
        <v>0.32808398950131235</v>
      </c>
      <c r="J15" s="16">
        <f t="shared" si="1"/>
        <v>-0.62808398950131239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1.1441619585687759</v>
      </c>
      <c r="P15" s="16">
        <v>1.1636107155881141</v>
      </c>
      <c r="Q15" s="16">
        <v>3.846711473835835E-2</v>
      </c>
      <c r="R15" s="16">
        <v>3.3058405378224998</v>
      </c>
      <c r="S15" s="16">
        <v>1.350608126342931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14.41619585687758</v>
      </c>
      <c r="AF15" s="10">
        <v>135.06196777491786</v>
      </c>
      <c r="AG15" s="10">
        <v>58.180535779405716</v>
      </c>
      <c r="AH15" s="10">
        <v>24.859304178357164</v>
      </c>
      <c r="AI15" s="10">
        <v>3.0249492937087727</v>
      </c>
      <c r="AJ15" s="10"/>
      <c r="AK15" s="10"/>
      <c r="AL15" s="10"/>
      <c r="AM15" s="10"/>
      <c r="AN15" s="10">
        <v>1.1441619585687759</v>
      </c>
      <c r="AO15" s="10">
        <v>0.23427785376032625</v>
      </c>
      <c r="AP15" s="10">
        <v>1</v>
      </c>
      <c r="AQ15" s="10">
        <v>79.625</v>
      </c>
      <c r="AR15" s="10"/>
      <c r="AS15" s="10"/>
      <c r="AT15" s="10">
        <v>67.07840531878071</v>
      </c>
      <c r="AU15" s="10">
        <v>1</v>
      </c>
      <c r="AV15" s="16"/>
      <c r="AW15" s="19">
        <v>20.259295166237681</v>
      </c>
      <c r="AX15" s="1" t="s">
        <v>120</v>
      </c>
      <c r="AY15" s="23">
        <v>0.62808398950131195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0914547557501082</v>
      </c>
      <c r="BK15" s="24">
        <f t="shared" ref="BK15:BK78" ca="1" si="5">((P15-(L15/2000))/1.06)*(1.06/(M15/2000))^BJ15</f>
        <v>45.437222533707747</v>
      </c>
      <c r="BL15" s="23">
        <f t="shared" ref="BL15:BL78" si="6">(Q15/(P15-(L15/2000)))*100</f>
        <v>3.350715960200553</v>
      </c>
      <c r="BM15" s="23">
        <f t="shared" ref="BM15:BM78" ca="1" si="7">SQRT(((3.47-LOG(BK15))^2)+((LOG(BL15)+1.22)^2))</f>
        <v>2.5161441457274374</v>
      </c>
      <c r="BN15" s="22">
        <f t="shared" ref="BN15:BN78" si="8">SQRT(((3.47-LOG(P15/1.06))^2)+((LOG(R15)+1.22)^2))</f>
        <v>3.8453295195877244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</v>
      </c>
      <c r="C16">
        <v>1.2494799999999999</v>
      </c>
      <c r="D16">
        <v>-0.28206999999999999</v>
      </c>
      <c r="E16">
        <v>2.93E-2</v>
      </c>
      <c r="F16">
        <v>1.7559499999999999</v>
      </c>
      <c r="G16">
        <v>1.78633</v>
      </c>
      <c r="H16" s="21"/>
      <c r="I16" s="17">
        <f t="shared" si="0"/>
        <v>0.49212598425196846</v>
      </c>
      <c r="J16" s="16">
        <f t="shared" si="1"/>
        <v>-0.79212598425196845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4718455743879488</v>
      </c>
      <c r="P16" s="16">
        <v>1.4975267739975751</v>
      </c>
      <c r="Q16" s="16">
        <v>4.7426068170907471E-2</v>
      </c>
      <c r="R16" s="16">
        <v>3.1669596159744033</v>
      </c>
      <c r="S16" s="16">
        <v>1.7834166395573698</v>
      </c>
      <c r="T16" s="20" t="s">
        <v>33</v>
      </c>
      <c r="U16" s="10">
        <v>3</v>
      </c>
      <c r="V16" s="20" t="s">
        <v>142</v>
      </c>
      <c r="W16" s="10">
        <v>2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47.18455743879488</v>
      </c>
      <c r="AF16" s="10">
        <v>173.42950467595369</v>
      </c>
      <c r="AG16" s="10">
        <v>74.876338699878744</v>
      </c>
      <c r="AH16" s="10">
        <v>32.30047638270549</v>
      </c>
      <c r="AI16" s="10">
        <v>3.1576026260515548</v>
      </c>
      <c r="AJ16" s="10"/>
      <c r="AK16" s="10"/>
      <c r="AL16" s="10"/>
      <c r="AM16" s="10"/>
      <c r="AN16" s="10">
        <v>1.4718455743879488</v>
      </c>
      <c r="AO16" s="10">
        <v>0.3036492539373124</v>
      </c>
      <c r="AP16" s="10">
        <v>1</v>
      </c>
      <c r="AQ16" s="10">
        <v>111.47500000000001</v>
      </c>
      <c r="AR16" s="10"/>
      <c r="AS16" s="10"/>
      <c r="AT16" s="10">
        <v>56.977883619824944</v>
      </c>
      <c r="AU16" s="10">
        <v>1</v>
      </c>
      <c r="AV16" s="16"/>
      <c r="AW16" s="19">
        <v>26.014425701393055</v>
      </c>
      <c r="AX16" s="1" t="s">
        <v>120</v>
      </c>
      <c r="AY16" s="23">
        <v>0.79212598425196801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0100554493179121</v>
      </c>
      <c r="BK16" s="24">
        <f t="shared" ca="1" si="5"/>
        <v>46.830412272320821</v>
      </c>
      <c r="BL16" s="23">
        <f t="shared" si="6"/>
        <v>3.2171789006124509</v>
      </c>
      <c r="BM16" s="23">
        <f t="shared" ca="1" si="7"/>
        <v>2.4944478655746063</v>
      </c>
      <c r="BN16" s="22">
        <f t="shared" si="8"/>
        <v>3.7393253849165098</v>
      </c>
      <c r="BO16" s="21"/>
      <c r="BP16" s="2"/>
      <c r="BR16" s="6"/>
      <c r="BV16" s="44" t="s">
        <v>10</v>
      </c>
      <c r="BW16" s="43" t="str">
        <f>O2</f>
        <v>WSLP-19-038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38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1.2507200000000001</v>
      </c>
      <c r="D17">
        <v>-0.28088999999999997</v>
      </c>
      <c r="E17">
        <v>2.7949999999999999E-2</v>
      </c>
      <c r="F17">
        <v>1.78895</v>
      </c>
      <c r="G17">
        <v>1.84388</v>
      </c>
      <c r="H17" s="21"/>
      <c r="I17" s="17">
        <f t="shared" si="0"/>
        <v>0.65616797900262469</v>
      </c>
      <c r="J17" s="16">
        <f t="shared" si="1"/>
        <v>-0.95616797900262473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8104519774011667</v>
      </c>
      <c r="P17" s="16">
        <v>1.8301659447434959</v>
      </c>
      <c r="Q17" s="16">
        <v>5.4818771003360751E-2</v>
      </c>
      <c r="R17" s="16">
        <v>2.9952896435871441</v>
      </c>
      <c r="S17" s="16">
        <v>1.3690255098839703</v>
      </c>
      <c r="T17" s="20" t="s">
        <v>33</v>
      </c>
      <c r="U17" s="10">
        <v>3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6.159339855397107</v>
      </c>
      <c r="AC17" s="10">
        <v>3.4906601446028986</v>
      </c>
      <c r="AD17" s="19">
        <v>0.35</v>
      </c>
      <c r="AE17" s="12">
        <v>181.04519774011666</v>
      </c>
      <c r="AF17" s="10">
        <v>211.64681949892602</v>
      </c>
      <c r="AG17" s="10">
        <v>91.508297237174787</v>
      </c>
      <c r="AH17" s="10">
        <v>22.313541647646847</v>
      </c>
      <c r="AI17" s="10">
        <v>3.3385752931806785</v>
      </c>
      <c r="AJ17" s="10"/>
      <c r="AK17" s="10"/>
      <c r="AL17" s="10"/>
      <c r="AM17" s="10"/>
      <c r="AN17" s="10">
        <v>1.8104519774011667</v>
      </c>
      <c r="AO17" s="10">
        <v>0.37116423240342611</v>
      </c>
      <c r="AP17" s="10">
        <v>1</v>
      </c>
      <c r="AQ17" s="10">
        <v>111.47500000000001</v>
      </c>
      <c r="AR17" s="10"/>
      <c r="AS17" s="10"/>
      <c r="AT17" s="10">
        <v>51.919899284018413</v>
      </c>
      <c r="AU17" s="10">
        <v>1</v>
      </c>
      <c r="AV17" s="16"/>
      <c r="AW17" s="19">
        <v>31.747022924838905</v>
      </c>
      <c r="AX17" s="1" t="s">
        <v>120</v>
      </c>
      <c r="AY17" s="23">
        <v>0.95616797900262496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6.159339855397107</v>
      </c>
      <c r="BG17" s="24">
        <v>3.4906601446028986</v>
      </c>
      <c r="BH17" s="24">
        <v>0.35</v>
      </c>
      <c r="BI17" s="21"/>
      <c r="BJ17" s="25">
        <f t="shared" ca="1" si="4"/>
        <v>0.792919767025552</v>
      </c>
      <c r="BK17" s="24">
        <f t="shared" ca="1" si="5"/>
        <v>47.622632064802332</v>
      </c>
      <c r="BL17" s="23">
        <f t="shared" si="6"/>
        <v>3.0471836014992406</v>
      </c>
      <c r="BM17" s="23">
        <f t="shared" ca="1" si="7"/>
        <v>2.4728937185897029</v>
      </c>
      <c r="BN17" s="22">
        <f t="shared" si="8"/>
        <v>3.6508903116163425</v>
      </c>
      <c r="BO17" s="21"/>
      <c r="BP17" s="2"/>
      <c r="BR17" s="6"/>
      <c r="BV17" s="42" t="s">
        <v>50</v>
      </c>
      <c r="BW17" s="101" t="str">
        <f>J4</f>
        <v>30.11351, -90.49270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51, -90.49270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25900000000001</v>
      </c>
      <c r="D18">
        <v>-0.27992</v>
      </c>
      <c r="E18">
        <v>2.6700000000000002E-2</v>
      </c>
      <c r="F18">
        <v>1.8041499999999999</v>
      </c>
      <c r="G18">
        <v>1.8359799999999999</v>
      </c>
      <c r="H18" s="21"/>
      <c r="I18" s="17">
        <f t="shared" si="0"/>
        <v>0.82020997375328075</v>
      </c>
      <c r="J18" s="16">
        <f t="shared" si="1"/>
        <v>-1.1202099737532807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2.321092278719445</v>
      </c>
      <c r="P18" s="16">
        <v>2.3352810309994623</v>
      </c>
      <c r="Q18" s="16">
        <v>6.0895823331733115E-2</v>
      </c>
      <c r="R18" s="16">
        <v>2.6076443273155303</v>
      </c>
      <c r="S18" s="16">
        <v>0.98533001944563847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82.95619671454007</v>
      </c>
      <c r="AC18" s="10">
        <v>15.38189425700358</v>
      </c>
      <c r="AD18" s="19">
        <v>1.6619090284563554</v>
      </c>
      <c r="AE18" s="12">
        <v>232.10922787194448</v>
      </c>
      <c r="AF18" s="10">
        <v>270.15541849955076</v>
      </c>
      <c r="AG18" s="10">
        <v>116.76405154997312</v>
      </c>
      <c r="AH18" s="10">
        <v>12.958060062566744</v>
      </c>
      <c r="AI18" s="10">
        <v>3.8348788196489267</v>
      </c>
      <c r="AJ18" s="10"/>
      <c r="AK18" s="10"/>
      <c r="AL18" s="10"/>
      <c r="AM18" s="10"/>
      <c r="AN18" s="10">
        <v>2.321092278719445</v>
      </c>
      <c r="AO18" s="10">
        <v>0.46378802206577541</v>
      </c>
      <c r="AP18" s="10">
        <v>1</v>
      </c>
      <c r="AQ18" s="10">
        <v>111.47500000000001</v>
      </c>
      <c r="AR18" s="10"/>
      <c r="AS18" s="10"/>
      <c r="AT18" s="10">
        <v>53.073821629456951</v>
      </c>
      <c r="AU18" s="10">
        <v>1</v>
      </c>
      <c r="AV18" s="16"/>
      <c r="AW18" s="19">
        <v>40.523312774932613</v>
      </c>
      <c r="AX18" s="1" t="s">
        <v>120</v>
      </c>
      <c r="AY18" s="23">
        <v>1.12020997375328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82.95619671454007</v>
      </c>
      <c r="BG18" s="24">
        <v>15.38189425700358</v>
      </c>
      <c r="BH18" s="24">
        <v>1.6619090284563554</v>
      </c>
      <c r="BI18" s="21"/>
      <c r="BJ18" s="25">
        <f t="shared" ca="1" si="4"/>
        <v>0.77269276113629259</v>
      </c>
      <c r="BK18" s="24">
        <f t="shared" ca="1" si="5"/>
        <v>49.482369218207282</v>
      </c>
      <c r="BL18" s="23">
        <f t="shared" si="6"/>
        <v>2.6518862917523061</v>
      </c>
      <c r="BM18" s="23">
        <f t="shared" ca="1" si="7"/>
        <v>2.4194728314918854</v>
      </c>
      <c r="BN18" s="22">
        <f t="shared" si="8"/>
        <v>3.5291967226630616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427</v>
      </c>
      <c r="D19">
        <v>-0.27995999999999999</v>
      </c>
      <c r="E19">
        <v>2.521E-2</v>
      </c>
      <c r="F19">
        <v>1.80705</v>
      </c>
      <c r="G19">
        <v>1.86158</v>
      </c>
      <c r="H19" s="21"/>
      <c r="I19" s="17">
        <f t="shared" si="0"/>
        <v>0.98425196850393692</v>
      </c>
      <c r="J19" s="16">
        <f t="shared" si="1"/>
        <v>-1.2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2.7798493408663112</v>
      </c>
      <c r="P19" s="16">
        <v>2.7874520367920526</v>
      </c>
      <c r="Q19" s="16">
        <v>6.0645223235717839E-2</v>
      </c>
      <c r="R19" s="16">
        <v>2.1756508250277045</v>
      </c>
      <c r="S19" s="16">
        <v>0.52796499484314541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69.939854640229328</v>
      </c>
      <c r="AC19" s="10">
        <v>27.565818282404237</v>
      </c>
      <c r="AD19" s="19">
        <v>2.4943270773664379</v>
      </c>
      <c r="AE19" s="12">
        <v>277.98493408663114</v>
      </c>
      <c r="AF19" s="10">
        <v>322.43530215154306</v>
      </c>
      <c r="AG19" s="10">
        <v>139.37260183960262</v>
      </c>
      <c r="AH19" s="10">
        <v>2.0870909175381827</v>
      </c>
      <c r="AI19" s="10">
        <v>4.5963257913285149</v>
      </c>
      <c r="AJ19" s="10"/>
      <c r="AK19" s="10"/>
      <c r="AL19" s="10"/>
      <c r="AM19" s="10"/>
      <c r="AN19" s="10">
        <v>2.7798493408663112</v>
      </c>
      <c r="AO19" s="10">
        <v>0.54112350042419044</v>
      </c>
      <c r="AP19" s="10">
        <v>1</v>
      </c>
      <c r="AQ19" s="10">
        <v>111.47500000000001</v>
      </c>
      <c r="AR19" s="10"/>
      <c r="AS19" s="10"/>
      <c r="AT19" s="10">
        <v>52.772831857986425</v>
      </c>
      <c r="AU19" s="10">
        <v>1</v>
      </c>
      <c r="AV19" s="16"/>
      <c r="AW19" s="19">
        <v>48.365295322731455</v>
      </c>
      <c r="AX19" s="1" t="s">
        <v>120</v>
      </c>
      <c r="AY19" s="23">
        <v>1.2842519685039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69.939854640229328</v>
      </c>
      <c r="BG19" s="24">
        <v>27.565818282404237</v>
      </c>
      <c r="BH19" s="24">
        <v>2.4943270773664379</v>
      </c>
      <c r="BI19" s="21"/>
      <c r="BJ19" s="25">
        <f t="shared" ca="1" si="4"/>
        <v>0.75320437483653702</v>
      </c>
      <c r="BK19" s="24">
        <f t="shared" ca="1" si="5"/>
        <v>49.29730208048273</v>
      </c>
      <c r="BL19" s="23">
        <f t="shared" si="6"/>
        <v>2.2127639553640686</v>
      </c>
      <c r="BM19" s="23">
        <f t="shared" ca="1" si="7"/>
        <v>2.3679905784872548</v>
      </c>
      <c r="BN19" s="22">
        <f t="shared" si="8"/>
        <v>3.424789735216164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560500000000001</v>
      </c>
      <c r="D20">
        <v>-0.27989999999999998</v>
      </c>
      <c r="E20">
        <v>2.7480000000000001E-2</v>
      </c>
      <c r="F20">
        <v>1.8148</v>
      </c>
      <c r="G20">
        <v>1.8483799999999999</v>
      </c>
      <c r="H20" s="21"/>
      <c r="I20" s="17">
        <f t="shared" si="0"/>
        <v>1.148293963254593</v>
      </c>
      <c r="J20" s="16">
        <f t="shared" si="1"/>
        <v>-1.448293963254593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3.2659133709981694</v>
      </c>
      <c r="P20" s="16">
        <v>3.2835498574770692</v>
      </c>
      <c r="Q20" s="16">
        <v>6.1021123379740916E-2</v>
      </c>
      <c r="R20" s="16">
        <v>1.8583888178456587</v>
      </c>
      <c r="S20" s="16">
        <v>1.224756005479158</v>
      </c>
      <c r="T20" s="20" t="s">
        <v>119</v>
      </c>
      <c r="U20" s="10">
        <v>1</v>
      </c>
      <c r="V20" s="20" t="s">
        <v>33</v>
      </c>
      <c r="W20" s="10">
        <v>3</v>
      </c>
      <c r="X20" s="20" t="s">
        <v>141</v>
      </c>
      <c r="Y20" s="10">
        <v>5</v>
      </c>
      <c r="Z20" s="20" t="s">
        <v>121</v>
      </c>
      <c r="AA20" s="15">
        <v>5</v>
      </c>
      <c r="AB20" s="11">
        <v>59.494436173717361</v>
      </c>
      <c r="AC20" s="10">
        <v>37.254871726351453</v>
      </c>
      <c r="AD20" s="19">
        <v>3.250692099931189</v>
      </c>
      <c r="AE20" s="12">
        <v>326.59133709981694</v>
      </c>
      <c r="AF20" s="10">
        <v>379.88304637911483</v>
      </c>
      <c r="AG20" s="10">
        <v>164.17749287385345</v>
      </c>
      <c r="AH20" s="10">
        <v>14.958760211701737</v>
      </c>
      <c r="AI20" s="10">
        <v>5.3810052578730652</v>
      </c>
      <c r="AJ20" s="10"/>
      <c r="AK20" s="10"/>
      <c r="AL20" s="10"/>
      <c r="AM20" s="10"/>
      <c r="AN20" s="10">
        <v>1.6329566854990847</v>
      </c>
      <c r="AO20" s="10">
        <v>0.62454839345127078</v>
      </c>
      <c r="AP20" s="10">
        <v>1</v>
      </c>
      <c r="AQ20" s="10">
        <v>111.47500000000001</v>
      </c>
      <c r="AR20" s="10"/>
      <c r="AS20" s="10"/>
      <c r="AT20" s="10">
        <v>53.319241664403236</v>
      </c>
      <c r="AU20" s="10">
        <v>1</v>
      </c>
      <c r="AV20" s="16"/>
      <c r="AW20" s="19">
        <v>56.982456956867225</v>
      </c>
      <c r="AX20" s="1" t="s">
        <v>120</v>
      </c>
      <c r="AY20" s="23">
        <v>1.448293963254589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59.494436173717361</v>
      </c>
      <c r="BG20" s="24">
        <v>37.254871726351453</v>
      </c>
      <c r="BH20" s="24">
        <v>3.250692099931189</v>
      </c>
      <c r="BI20" s="21"/>
      <c r="BJ20" s="25">
        <f t="shared" ca="1" si="4"/>
        <v>0.73542491132693488</v>
      </c>
      <c r="BK20" s="24">
        <f t="shared" ca="1" si="5"/>
        <v>49.637041835092937</v>
      </c>
      <c r="BL20" s="23">
        <f t="shared" si="6"/>
        <v>1.8897804890639389</v>
      </c>
      <c r="BM20" s="23">
        <f t="shared" ca="1" si="7"/>
        <v>2.3209936871365695</v>
      </c>
      <c r="BN20" s="22">
        <f t="shared" si="8"/>
        <v>3.3304269775897875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583</v>
      </c>
      <c r="D21">
        <v>-0.28021000000000001</v>
      </c>
      <c r="E21">
        <v>2.6589999999999999E-2</v>
      </c>
      <c r="F21">
        <v>1.7874300000000001</v>
      </c>
      <c r="G21">
        <v>1.91638</v>
      </c>
      <c r="H21" s="21"/>
      <c r="I21" s="17">
        <f t="shared" si="0"/>
        <v>1.3123359580052494</v>
      </c>
      <c r="J21" s="16">
        <f t="shared" si="1"/>
        <v>-1.6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3.2058380414312846</v>
      </c>
      <c r="P21" s="16">
        <v>3.2195405747858183</v>
      </c>
      <c r="Q21" s="16">
        <v>5.9078972635621653E-2</v>
      </c>
      <c r="R21" s="16">
        <v>1.8350125200565897</v>
      </c>
      <c r="S21" s="16">
        <v>0.95156481628706446</v>
      </c>
      <c r="T21" s="20" t="s">
        <v>119</v>
      </c>
      <c r="U21" s="10">
        <v>1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59.433159080666016</v>
      </c>
      <c r="AC21" s="10">
        <v>37.310400419334172</v>
      </c>
      <c r="AD21" s="19">
        <v>3.2564404999998118</v>
      </c>
      <c r="AE21" s="12">
        <v>320.58380414312848</v>
      </c>
      <c r="AF21" s="10">
        <v>371.43583726830229</v>
      </c>
      <c r="AG21" s="10">
        <v>160.97702873929092</v>
      </c>
      <c r="AH21" s="10">
        <v>7.8765099665442477</v>
      </c>
      <c r="AI21" s="10">
        <v>5.4495540987870816</v>
      </c>
      <c r="AJ21" s="10"/>
      <c r="AK21" s="10"/>
      <c r="AL21" s="10"/>
      <c r="AM21" s="10"/>
      <c r="AN21" s="10">
        <v>1.6029190207156423</v>
      </c>
      <c r="AO21" s="10">
        <v>0.62115471627195407</v>
      </c>
      <c r="AP21" s="10">
        <v>1</v>
      </c>
      <c r="AQ21" s="10">
        <v>111.47500000000001</v>
      </c>
      <c r="AR21" s="10"/>
      <c r="AS21" s="10"/>
      <c r="AT21" s="10">
        <v>45.262444539424358</v>
      </c>
      <c r="AU21" s="10">
        <v>1</v>
      </c>
      <c r="AV21" s="16"/>
      <c r="AW21" s="19">
        <v>55.715375590245344</v>
      </c>
      <c r="AX21" s="1" t="s">
        <v>120</v>
      </c>
      <c r="AY21" s="23">
        <v>1.6123359580052501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59.433159080666016</v>
      </c>
      <c r="BG21" s="24">
        <v>37.310400419334172</v>
      </c>
      <c r="BH21" s="24">
        <v>3.2564404999998118</v>
      </c>
      <c r="BI21" s="21"/>
      <c r="BJ21" s="25">
        <f t="shared" ca="1" si="4"/>
        <v>0.74350696321764009</v>
      </c>
      <c r="BK21" s="24">
        <f t="shared" ca="1" si="5"/>
        <v>46.241052142536006</v>
      </c>
      <c r="BL21" s="23">
        <f t="shared" si="6"/>
        <v>1.8712430712161137</v>
      </c>
      <c r="BM21" s="23">
        <f t="shared" ca="1" si="7"/>
        <v>2.341874788962544</v>
      </c>
      <c r="BN21" s="22">
        <f t="shared" si="8"/>
        <v>3.3356277524290356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5427</v>
      </c>
      <c r="D22">
        <v>-0.2797</v>
      </c>
      <c r="E22">
        <v>2.6870000000000002E-2</v>
      </c>
      <c r="F22">
        <v>1.7566299999999999</v>
      </c>
      <c r="G22">
        <v>1.92638</v>
      </c>
      <c r="H22" s="21"/>
      <c r="I22" s="17">
        <f t="shared" si="0"/>
        <v>1.4763779527559056</v>
      </c>
      <c r="J22" s="16">
        <f t="shared" si="1"/>
        <v>-1.7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7798493408663112</v>
      </c>
      <c r="P22" s="16">
        <v>2.7947895223948027</v>
      </c>
      <c r="Q22" s="16">
        <v>6.2274123859817593E-2</v>
      </c>
      <c r="R22" s="16">
        <v>2.2282223173091071</v>
      </c>
      <c r="S22" s="16">
        <v>1.0375126061452515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1</v>
      </c>
      <c r="Y22" s="10">
        <v>5</v>
      </c>
      <c r="Z22" s="20" t="s">
        <v>121</v>
      </c>
      <c r="AA22" s="15">
        <v>5</v>
      </c>
      <c r="AB22" s="11">
        <v>71.13871773933478</v>
      </c>
      <c r="AC22" s="10">
        <v>26.437051200847279</v>
      </c>
      <c r="AD22" s="19">
        <v>2.4242310598179428</v>
      </c>
      <c r="AE22" s="12">
        <v>277.98493408663114</v>
      </c>
      <c r="AF22" s="10">
        <v>320.5484199575173</v>
      </c>
      <c r="AG22" s="10">
        <v>139.73947611974012</v>
      </c>
      <c r="AH22" s="10">
        <v>8.1822615761353887</v>
      </c>
      <c r="AI22" s="10">
        <v>4.4878825251496499</v>
      </c>
      <c r="AJ22" s="10"/>
      <c r="AK22" s="10"/>
      <c r="AL22" s="10"/>
      <c r="AM22" s="10"/>
      <c r="AN22" s="10">
        <v>2.7798493408663112</v>
      </c>
      <c r="AO22" s="10">
        <v>0.56793399388543175</v>
      </c>
      <c r="AP22" s="10">
        <v>1</v>
      </c>
      <c r="AQ22" s="10">
        <v>111.47500000000001</v>
      </c>
      <c r="AR22" s="10"/>
      <c r="AS22" s="10"/>
      <c r="AT22" s="10">
        <v>34.264009829706652</v>
      </c>
      <c r="AU22" s="10">
        <v>1</v>
      </c>
      <c r="AV22" s="16"/>
      <c r="AW22" s="19">
        <v>48.082262993627594</v>
      </c>
      <c r="AX22" s="1" t="s">
        <v>120</v>
      </c>
      <c r="AY22" s="23">
        <v>1.7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71.13871773933478</v>
      </c>
      <c r="BG22" s="24">
        <v>26.437051200847279</v>
      </c>
      <c r="BH22" s="24">
        <v>2.4242310598179428</v>
      </c>
      <c r="BI22" s="21"/>
      <c r="BJ22" s="25">
        <f t="shared" ca="1" si="4"/>
        <v>0.77727672600663933</v>
      </c>
      <c r="BK22" s="24">
        <f t="shared" ca="1" si="5"/>
        <v>41.946363900077195</v>
      </c>
      <c r="BL22" s="23">
        <f t="shared" si="6"/>
        <v>2.2855728048482313</v>
      </c>
      <c r="BM22" s="23">
        <f t="shared" ca="1" si="7"/>
        <v>2.4301777041698669</v>
      </c>
      <c r="BN22" s="22">
        <f t="shared" si="8"/>
        <v>3.428502768960965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537700000000001</v>
      </c>
      <c r="D23">
        <v>-0.27861999999999998</v>
      </c>
      <c r="E23">
        <v>2.7150000000000001E-2</v>
      </c>
      <c r="F23">
        <v>1.7765</v>
      </c>
      <c r="G23">
        <v>1.8767499999999999</v>
      </c>
      <c r="H23" s="21"/>
      <c r="I23" s="17">
        <f t="shared" si="0"/>
        <v>1.6404199475065615</v>
      </c>
      <c r="J23" s="16">
        <f t="shared" si="1"/>
        <v>-1.9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2.6433145009416559</v>
      </c>
      <c r="P23" s="16">
        <v>2.6594923306441052</v>
      </c>
      <c r="Q23" s="16">
        <v>6.9040326452232528E-2</v>
      </c>
      <c r="R23" s="16">
        <v>2.5959964485218716</v>
      </c>
      <c r="S23" s="16">
        <v>1.1234603960034379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1</v>
      </c>
      <c r="Y23" s="10">
        <v>5</v>
      </c>
      <c r="Z23" s="20" t="s">
        <v>121</v>
      </c>
      <c r="AA23" s="15">
        <v>5</v>
      </c>
      <c r="AB23" s="11">
        <v>79.840635081482191</v>
      </c>
      <c r="AC23" s="10">
        <v>18.26560212310828</v>
      </c>
      <c r="AD23" s="19">
        <v>1.8937627954095337</v>
      </c>
      <c r="AE23" s="12">
        <v>264.33145009416558</v>
      </c>
      <c r="AF23" s="10">
        <v>303.71439801618158</v>
      </c>
      <c r="AG23" s="10">
        <v>132.97461653220526</v>
      </c>
      <c r="AH23" s="10">
        <v>8.4880131857265191</v>
      </c>
      <c r="AI23" s="10">
        <v>3.8520853931421506</v>
      </c>
      <c r="AJ23" s="10"/>
      <c r="AK23" s="10"/>
      <c r="AL23" s="10"/>
      <c r="AM23" s="10"/>
      <c r="AN23" s="10">
        <v>2.6433145009416559</v>
      </c>
      <c r="AO23" s="10">
        <v>0.56087577337222172</v>
      </c>
      <c r="AP23" s="10">
        <v>1</v>
      </c>
      <c r="AQ23" s="10">
        <v>111.47500000000001</v>
      </c>
      <c r="AR23" s="10"/>
      <c r="AS23" s="10"/>
      <c r="AT23" s="10">
        <v>28.986324390479073</v>
      </c>
      <c r="AU23" s="10">
        <v>1</v>
      </c>
      <c r="AV23" s="16"/>
      <c r="AW23" s="19">
        <v>45.557159702427235</v>
      </c>
      <c r="AX23" s="1" t="s">
        <v>120</v>
      </c>
      <c r="AY23" s="23">
        <v>1.9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79.840635081482191</v>
      </c>
      <c r="BG23" s="24">
        <v>18.26560212310828</v>
      </c>
      <c r="BH23" s="24">
        <v>1.8937627954095337</v>
      </c>
      <c r="BI23" s="21"/>
      <c r="BJ23" s="25">
        <f t="shared" ca="1" si="4"/>
        <v>0.79982765888677443</v>
      </c>
      <c r="BK23" s="24">
        <f t="shared" ca="1" si="5"/>
        <v>40.178840446920482</v>
      </c>
      <c r="BL23" s="23">
        <f t="shared" si="6"/>
        <v>2.6743517595398036</v>
      </c>
      <c r="BM23" s="23">
        <f t="shared" ca="1" si="7"/>
        <v>2.489034871584896</v>
      </c>
      <c r="BN23" s="22">
        <f t="shared" si="8"/>
        <v>3.478356488930290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5403</v>
      </c>
      <c r="D24">
        <v>-0.27722999999999998</v>
      </c>
      <c r="E24">
        <v>2.7009999999999999E-2</v>
      </c>
      <c r="F24">
        <v>1.79575</v>
      </c>
      <c r="G24">
        <v>1.8721300000000001</v>
      </c>
      <c r="H24" s="21"/>
      <c r="I24" s="17">
        <f t="shared" si="0"/>
        <v>1.8044619422572179</v>
      </c>
      <c r="J24" s="16">
        <f t="shared" si="1"/>
        <v>-2.1044619422572177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2.7143126177024648</v>
      </c>
      <c r="P24" s="16">
        <v>2.7298716233179352</v>
      </c>
      <c r="Q24" s="16">
        <v>7.7748679788766387E-2</v>
      </c>
      <c r="R24" s="16">
        <v>2.8480709174986494</v>
      </c>
      <c r="S24" s="16">
        <v>1.0804865010743443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1</v>
      </c>
      <c r="Y24" s="10">
        <v>5</v>
      </c>
      <c r="Z24" s="20" t="s">
        <v>121</v>
      </c>
      <c r="AA24" s="15">
        <v>5</v>
      </c>
      <c r="AB24" s="11">
        <v>84.323555567307736</v>
      </c>
      <c r="AC24" s="10">
        <v>14.12826819603913</v>
      </c>
      <c r="AD24" s="19">
        <v>1.5481762366531275</v>
      </c>
      <c r="AE24" s="12">
        <v>271.43126177024646</v>
      </c>
      <c r="AF24" s="10">
        <v>311.07760953655497</v>
      </c>
      <c r="AG24" s="10">
        <v>136.49358116589676</v>
      </c>
      <c r="AH24" s="10">
        <v>6.1416615654078814</v>
      </c>
      <c r="AI24" s="10">
        <v>3.5111485246240335</v>
      </c>
      <c r="AJ24" s="10"/>
      <c r="AK24" s="10"/>
      <c r="AL24" s="10"/>
      <c r="AM24" s="10"/>
      <c r="AN24" s="10">
        <v>2.7143126177024648</v>
      </c>
      <c r="AO24" s="10">
        <v>0.58741395195074442</v>
      </c>
      <c r="AP24" s="10">
        <v>1</v>
      </c>
      <c r="AQ24" s="10">
        <v>111.47500000000001</v>
      </c>
      <c r="AR24" s="10"/>
      <c r="AS24" s="10"/>
      <c r="AT24" s="10">
        <v>26.89393615641665</v>
      </c>
      <c r="AU24" s="10">
        <v>1</v>
      </c>
      <c r="AV24" s="16"/>
      <c r="AW24" s="19">
        <v>46.661641430483243</v>
      </c>
      <c r="AX24" s="1" t="s">
        <v>120</v>
      </c>
      <c r="AY24" s="23">
        <v>2.1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84.323555567307736</v>
      </c>
      <c r="BG24" s="24">
        <v>14.12826819603913</v>
      </c>
      <c r="BH24" s="24">
        <v>1.5481762366531275</v>
      </c>
      <c r="BI24" s="21"/>
      <c r="BJ24" s="25">
        <f t="shared" ca="1" si="4"/>
        <v>0.81078003422364087</v>
      </c>
      <c r="BK24" s="24">
        <f t="shared" ca="1" si="5"/>
        <v>40.058231061938059</v>
      </c>
      <c r="BL24" s="23">
        <f t="shared" si="6"/>
        <v>2.9403927586391885</v>
      </c>
      <c r="BM24" s="23">
        <f t="shared" ca="1" si="7"/>
        <v>2.5174496307498764</v>
      </c>
      <c r="BN24" s="22">
        <f t="shared" si="8"/>
        <v>3.4874923028104559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501</v>
      </c>
      <c r="D25">
        <v>-0.27640999999999999</v>
      </c>
      <c r="E25">
        <v>2.7449999999999999E-2</v>
      </c>
      <c r="F25">
        <v>1.79498</v>
      </c>
      <c r="G25">
        <v>1.8674999999999999</v>
      </c>
      <c r="H25" s="21"/>
      <c r="I25" s="17">
        <f t="shared" si="0"/>
        <v>1.9685039370078738</v>
      </c>
      <c r="J25" s="16">
        <f t="shared" si="1"/>
        <v>-2.2685039370078739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2.9819209039548138</v>
      </c>
      <c r="P25" s="16">
        <v>2.9994247852722182</v>
      </c>
      <c r="Q25" s="16">
        <v>8.2885981757081242E-2</v>
      </c>
      <c r="R25" s="16">
        <v>2.7633959072442211</v>
      </c>
      <c r="S25" s="16">
        <v>1.2155473137086372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1</v>
      </c>
      <c r="Y25" s="10">
        <v>5</v>
      </c>
      <c r="Z25" s="20" t="s">
        <v>121</v>
      </c>
      <c r="AA25" s="15">
        <v>5</v>
      </c>
      <c r="AB25" s="11">
        <v>80.513697969094849</v>
      </c>
      <c r="AC25" s="10">
        <v>17.639763469480414</v>
      </c>
      <c r="AD25" s="19">
        <v>1.846538561424742</v>
      </c>
      <c r="AE25" s="12">
        <v>298.19209039548139</v>
      </c>
      <c r="AF25" s="10">
        <v>341.87304097227582</v>
      </c>
      <c r="AG25" s="10">
        <v>149.97123926361093</v>
      </c>
      <c r="AH25" s="10">
        <v>7.4577382149646336</v>
      </c>
      <c r="AI25" s="10">
        <v>3.6187359088811983</v>
      </c>
      <c r="AJ25" s="10"/>
      <c r="AK25" s="10"/>
      <c r="AL25" s="10"/>
      <c r="AM25" s="10"/>
      <c r="AN25" s="10">
        <v>2.9819209039548138</v>
      </c>
      <c r="AO25" s="10">
        <v>0.64221576359110999</v>
      </c>
      <c r="AP25" s="10">
        <v>1</v>
      </c>
      <c r="AQ25" s="10">
        <v>111.47500000000001</v>
      </c>
      <c r="AR25" s="10"/>
      <c r="AS25" s="10"/>
      <c r="AT25" s="10">
        <v>27.103307213999862</v>
      </c>
      <c r="AU25" s="10">
        <v>1</v>
      </c>
      <c r="AV25" s="16"/>
      <c r="AW25" s="19">
        <v>51.280956145841373</v>
      </c>
      <c r="AX25" s="1" t="s">
        <v>120</v>
      </c>
      <c r="AY25" s="23">
        <v>2.2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80.513697969094849</v>
      </c>
      <c r="BG25" s="24">
        <v>17.639763469480414</v>
      </c>
      <c r="BH25" s="24">
        <v>1.846538561424742</v>
      </c>
      <c r="BI25" s="21"/>
      <c r="BJ25" s="25">
        <f t="shared" ca="1" si="4"/>
        <v>0.80552833787075173</v>
      </c>
      <c r="BK25" s="24">
        <f t="shared" ca="1" si="5"/>
        <v>40.717982396817071</v>
      </c>
      <c r="BL25" s="23">
        <f t="shared" si="6"/>
        <v>2.8523138132474459</v>
      </c>
      <c r="BM25" s="23">
        <f t="shared" ca="1" si="7"/>
        <v>2.503334018025734</v>
      </c>
      <c r="BN25" s="22">
        <f t="shared" si="8"/>
        <v>3.445335144803682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576</v>
      </c>
      <c r="D26">
        <v>-0.27362999999999998</v>
      </c>
      <c r="E26">
        <v>2.6890000000000001E-2</v>
      </c>
      <c r="F26">
        <v>1.7888500000000001</v>
      </c>
      <c r="G26">
        <v>1.8830800000000001</v>
      </c>
      <c r="H26" s="21"/>
      <c r="I26" s="17">
        <f t="shared" si="0"/>
        <v>2.1325459317585302</v>
      </c>
      <c r="J26" s="16">
        <f t="shared" si="1"/>
        <v>-2.4325459317585301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3.186723163841827</v>
      </c>
      <c r="P26" s="16">
        <v>3.2017517488113154</v>
      </c>
      <c r="Q26" s="16">
        <v>0.10030268843014896</v>
      </c>
      <c r="R26" s="16">
        <v>3.132744081966611</v>
      </c>
      <c r="S26" s="16">
        <v>1.0436517339922646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1</v>
      </c>
      <c r="Y26" s="10">
        <v>5</v>
      </c>
      <c r="Z26" s="20" t="s">
        <v>121</v>
      </c>
      <c r="AA26" s="15">
        <v>5</v>
      </c>
      <c r="AB26" s="11">
        <v>86.529356895293716</v>
      </c>
      <c r="AC26" s="10">
        <v>12.123923599377022</v>
      </c>
      <c r="AD26" s="19">
        <v>1.3467195053292662</v>
      </c>
      <c r="AE26" s="12">
        <v>318.67231638418269</v>
      </c>
      <c r="AF26" s="10">
        <v>364.75950788856295</v>
      </c>
      <c r="AG26" s="10">
        <v>160.08758744056576</v>
      </c>
      <c r="AH26" s="10">
        <v>2.4592833647362591</v>
      </c>
      <c r="AI26" s="10">
        <v>3.1920896627222741</v>
      </c>
      <c r="AJ26" s="10"/>
      <c r="AK26" s="10"/>
      <c r="AL26" s="10"/>
      <c r="AM26" s="10"/>
      <c r="AN26" s="10">
        <v>3.186723163841827</v>
      </c>
      <c r="AO26" s="10">
        <v>0.69802659617721607</v>
      </c>
      <c r="AP26" s="10">
        <v>1</v>
      </c>
      <c r="AQ26" s="10">
        <v>111.47500000000001</v>
      </c>
      <c r="AR26" s="10"/>
      <c r="AS26" s="10"/>
      <c r="AT26" s="10">
        <v>26.672942614588344</v>
      </c>
      <c r="AU26" s="10">
        <v>1</v>
      </c>
      <c r="AV26" s="16"/>
      <c r="AW26" s="19">
        <v>54.713926183284443</v>
      </c>
      <c r="AX26" s="1" t="s">
        <v>120</v>
      </c>
      <c r="AY26" s="23">
        <v>2.4325459317585301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86.529356895293716</v>
      </c>
      <c r="BG26" s="24">
        <v>12.123923599377022</v>
      </c>
      <c r="BH26" s="24">
        <v>1.3467195053292662</v>
      </c>
      <c r="BI26" s="21"/>
      <c r="BJ26" s="25">
        <f t="shared" ca="1" si="4"/>
        <v>0.81492174119464178</v>
      </c>
      <c r="BK26" s="24">
        <f t="shared" ca="1" si="5"/>
        <v>42.367162304324552</v>
      </c>
      <c r="BL26" s="23">
        <f t="shared" si="6"/>
        <v>3.2350949134148337</v>
      </c>
      <c r="BM26" s="23">
        <f t="shared" ca="1" si="7"/>
        <v>2.5276569871304098</v>
      </c>
      <c r="BN26" s="22">
        <f t="shared" si="8"/>
        <v>3.4473191361767221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53300000000001</v>
      </c>
      <c r="D27">
        <v>-0.26976</v>
      </c>
      <c r="E27">
        <v>2.6030000000000001E-2</v>
      </c>
      <c r="F27">
        <v>1.7743500000000001</v>
      </c>
      <c r="G27">
        <v>1.8789499999999999</v>
      </c>
      <c r="H27" s="21"/>
      <c r="I27" s="17">
        <f t="shared" si="0"/>
        <v>2.296587926509186</v>
      </c>
      <c r="J27" s="16">
        <f t="shared" si="1"/>
        <v>-2.5965879265091858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3.0693032015066297</v>
      </c>
      <c r="P27" s="16">
        <v>3.0805304385132475</v>
      </c>
      <c r="Q27" s="16">
        <v>0.12454824771963519</v>
      </c>
      <c r="R27" s="16">
        <v>4.0430779765236062</v>
      </c>
      <c r="S27" s="16">
        <v>0.77966923657069198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306.93032015066296</v>
      </c>
      <c r="AF27" s="10">
        <v>349.58147200047779</v>
      </c>
      <c r="AG27" s="10">
        <v>154.02652192566239</v>
      </c>
      <c r="AH27" s="10">
        <v>0</v>
      </c>
      <c r="AI27" s="10">
        <v>2.4733631302848096</v>
      </c>
      <c r="AJ27" s="10"/>
      <c r="AK27" s="10"/>
      <c r="AL27" s="10"/>
      <c r="AM27" s="10"/>
      <c r="AN27" s="10">
        <v>3.0693032015066297</v>
      </c>
      <c r="AO27" s="10">
        <v>0.70524602541960157</v>
      </c>
      <c r="AP27" s="10">
        <v>1</v>
      </c>
      <c r="AQ27" s="10">
        <v>111.47500000000001</v>
      </c>
      <c r="AR27" s="10"/>
      <c r="AS27" s="10"/>
      <c r="AT27" s="10">
        <v>23.599124311025435</v>
      </c>
      <c r="AU27" s="10">
        <v>1</v>
      </c>
      <c r="AV27" s="16"/>
      <c r="AW27" s="19">
        <v>52.437220800071671</v>
      </c>
      <c r="AX27" s="1" t="s">
        <v>120</v>
      </c>
      <c r="AY27" s="23">
        <v>2.5965879265091898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4479314544819428</v>
      </c>
      <c r="BK27" s="24">
        <f t="shared" ca="1" si="5"/>
        <v>42.394980443629535</v>
      </c>
      <c r="BL27" s="23">
        <f t="shared" si="6"/>
        <v>4.1915079028614555</v>
      </c>
      <c r="BM27" s="23">
        <f t="shared" ca="1" si="7"/>
        <v>2.6057279901712058</v>
      </c>
      <c r="BN27" s="22">
        <f t="shared" si="8"/>
        <v>3.5180966377241178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586</v>
      </c>
      <c r="D28">
        <v>-0.26733000000000001</v>
      </c>
      <c r="E28">
        <v>2.5850000000000001E-2</v>
      </c>
      <c r="F28">
        <v>1.7778499999999999</v>
      </c>
      <c r="G28">
        <v>1.8769</v>
      </c>
      <c r="H28" s="21"/>
      <c r="I28" s="17">
        <f t="shared" si="0"/>
        <v>2.4606299212598426</v>
      </c>
      <c r="J28" s="16">
        <f t="shared" si="1"/>
        <v>-2.7606299212598424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3.2140301318267577</v>
      </c>
      <c r="P28" s="16">
        <v>3.2244617378644027</v>
      </c>
      <c r="Q28" s="16">
        <v>0.13977220355256836</v>
      </c>
      <c r="R28" s="16">
        <v>4.3347452975249467</v>
      </c>
      <c r="S28" s="16">
        <v>0.72441708594757226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321.40301318267575</v>
      </c>
      <c r="AF28" s="10">
        <v>365.5978607770071</v>
      </c>
      <c r="AG28" s="10">
        <v>161.22308689322014</v>
      </c>
      <c r="AH28" s="10">
        <v>0</v>
      </c>
      <c r="AI28" s="10">
        <v>2.3069406190277895</v>
      </c>
      <c r="AJ28" s="10"/>
      <c r="AK28" s="10"/>
      <c r="AL28" s="10"/>
      <c r="AM28" s="10"/>
      <c r="AN28" s="10">
        <v>3.2140301318267577</v>
      </c>
      <c r="AO28" s="10">
        <v>0.7476737740538475</v>
      </c>
      <c r="AP28" s="10">
        <v>1</v>
      </c>
      <c r="AQ28" s="10">
        <v>111.47500000000001</v>
      </c>
      <c r="AR28" s="10"/>
      <c r="AS28" s="10"/>
      <c r="AT28" s="10">
        <v>23.007133076952289</v>
      </c>
      <c r="AU28" s="10">
        <v>1</v>
      </c>
      <c r="AV28" s="16"/>
      <c r="AW28" s="19">
        <v>54.839679116551068</v>
      </c>
      <c r="AX28" s="1" t="s">
        <v>120</v>
      </c>
      <c r="AY28" s="23">
        <v>2.7606299212598402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515194471187193</v>
      </c>
      <c r="BK28" s="24">
        <f t="shared" ca="1" si="5"/>
        <v>43.015518995550309</v>
      </c>
      <c r="BL28" s="23">
        <f t="shared" si="6"/>
        <v>4.4977803257095834</v>
      </c>
      <c r="BM28" s="23">
        <f t="shared" ca="1" si="7"/>
        <v>2.6230506924691483</v>
      </c>
      <c r="BN28" s="22">
        <f t="shared" si="8"/>
        <v>3.5170411620397455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58800000000001</v>
      </c>
      <c r="D29">
        <v>-0.26606000000000002</v>
      </c>
      <c r="E29">
        <v>2.5829999999999999E-2</v>
      </c>
      <c r="F29">
        <v>1.7809999999999999</v>
      </c>
      <c r="G29">
        <v>1.8765000000000001</v>
      </c>
      <c r="H29" s="21"/>
      <c r="I29" s="17">
        <f t="shared" si="0"/>
        <v>2.6246719160104988</v>
      </c>
      <c r="J29" s="16">
        <f t="shared" si="1"/>
        <v>-2.9246719160104986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3.2194915254237806</v>
      </c>
      <c r="P29" s="16">
        <v>3.2298347280204287</v>
      </c>
      <c r="Q29" s="16">
        <v>0.14772875660105608</v>
      </c>
      <c r="R29" s="16">
        <v>4.5738797505468431</v>
      </c>
      <c r="S29" s="16">
        <v>0.71827795810055817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321.9491525423781</v>
      </c>
      <c r="AF29" s="10">
        <v>365.31327200116829</v>
      </c>
      <c r="AG29" s="10">
        <v>161.49173640102146</v>
      </c>
      <c r="AH29" s="10">
        <v>0</v>
      </c>
      <c r="AI29" s="10">
        <v>2.1863277010735627</v>
      </c>
      <c r="AJ29" s="10"/>
      <c r="AK29" s="10"/>
      <c r="AL29" s="10"/>
      <c r="AM29" s="10"/>
      <c r="AN29" s="10">
        <v>3.2194915254237806</v>
      </c>
      <c r="AO29" s="10">
        <v>0.7608400865937619</v>
      </c>
      <c r="AP29" s="10">
        <v>1</v>
      </c>
      <c r="AQ29" s="10">
        <v>111.47500000000001</v>
      </c>
      <c r="AR29" s="10"/>
      <c r="AS29" s="10"/>
      <c r="AT29" s="10">
        <v>21.482125019576078</v>
      </c>
      <c r="AU29" s="10">
        <v>1</v>
      </c>
      <c r="AV29" s="16"/>
      <c r="AW29" s="19">
        <v>54.796990800175244</v>
      </c>
      <c r="AX29" s="1" t="s">
        <v>120</v>
      </c>
      <c r="AY29" s="23">
        <v>2.9246719160104999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6073664081434786</v>
      </c>
      <c r="BK29" s="24">
        <f t="shared" ca="1" si="5"/>
        <v>42.115477149566239</v>
      </c>
      <c r="BL29" s="23">
        <f t="shared" si="6"/>
        <v>4.7575204762108196</v>
      </c>
      <c r="BM29" s="23">
        <f t="shared" ca="1" si="7"/>
        <v>2.6469111691111951</v>
      </c>
      <c r="BN29" s="22">
        <f t="shared" si="8"/>
        <v>3.5287981814783054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552099999999999</v>
      </c>
      <c r="D30">
        <v>-0.26819999999999999</v>
      </c>
      <c r="E30">
        <v>2.5700000000000001E-2</v>
      </c>
      <c r="F30">
        <v>1.7781800000000001</v>
      </c>
      <c r="G30">
        <v>1.87578</v>
      </c>
      <c r="H30" s="21"/>
      <c r="I30" s="17">
        <f t="shared" si="0"/>
        <v>2.7887139107611545</v>
      </c>
      <c r="J30" s="16">
        <f t="shared" si="1"/>
        <v>-3.0887139107611543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3.0365348399246752</v>
      </c>
      <c r="P30" s="16">
        <v>3.0463034201548429</v>
      </c>
      <c r="Q30" s="16">
        <v>0.13432165146423436</v>
      </c>
      <c r="R30" s="16">
        <v>4.4093326546377583</v>
      </c>
      <c r="S30" s="16">
        <v>0.67837362709497206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303.6534839924675</v>
      </c>
      <c r="AF30" s="10">
        <v>342.80464816396335</v>
      </c>
      <c r="AG30" s="10">
        <v>152.31517100774215</v>
      </c>
      <c r="AH30" s="10">
        <v>0</v>
      </c>
      <c r="AI30" s="10">
        <v>2.2679168897547228</v>
      </c>
      <c r="AJ30" s="10"/>
      <c r="AK30" s="10"/>
      <c r="AL30" s="10"/>
      <c r="AM30" s="10"/>
      <c r="AN30" s="10">
        <v>3.0365348399246752</v>
      </c>
      <c r="AO30" s="10">
        <v>0.72518341349160642</v>
      </c>
      <c r="AP30" s="10">
        <v>1</v>
      </c>
      <c r="AQ30" s="10">
        <v>111.47500000000001</v>
      </c>
      <c r="AR30" s="10"/>
      <c r="AS30" s="10"/>
      <c r="AT30" s="10">
        <v>18.855244483870148</v>
      </c>
      <c r="AU30" s="10">
        <v>1</v>
      </c>
      <c r="AV30" s="16"/>
      <c r="AW30" s="19">
        <v>51.420697224594498</v>
      </c>
      <c r="AX30" s="1" t="s">
        <v>120</v>
      </c>
      <c r="AY30" s="23">
        <v>3.0887139107611499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6755815004240011</v>
      </c>
      <c r="BK30" s="24">
        <f t="shared" ca="1" si="5"/>
        <v>38.506266067099183</v>
      </c>
      <c r="BL30" s="23">
        <f t="shared" si="6"/>
        <v>4.6097820772628628</v>
      </c>
      <c r="BM30" s="23">
        <f t="shared" ca="1" si="7"/>
        <v>2.6644837600115712</v>
      </c>
      <c r="BN30" s="22">
        <f t="shared" si="8"/>
        <v>3.541922560562245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4</v>
      </c>
      <c r="C31">
        <v>1.25457</v>
      </c>
      <c r="D31">
        <v>-0.27081</v>
      </c>
      <c r="E31">
        <v>2.5940000000000001E-2</v>
      </c>
      <c r="F31">
        <v>1.7709999999999999</v>
      </c>
      <c r="G31">
        <v>1.87673</v>
      </c>
      <c r="H31" s="21"/>
      <c r="I31" s="17">
        <f t="shared" si="0"/>
        <v>2.9527559055118111</v>
      </c>
      <c r="J31" s="16">
        <f t="shared" si="1"/>
        <v>-3.2527559055118109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2.8617702448211042</v>
      </c>
      <c r="P31" s="16">
        <v>2.8725996663432358</v>
      </c>
      <c r="Q31" s="16">
        <v>0.11796999519923194</v>
      </c>
      <c r="R31" s="16">
        <v>4.1067328866401169</v>
      </c>
      <c r="S31" s="16">
        <v>0.75204316125913218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286.17702448211043</v>
      </c>
      <c r="AF31" s="10">
        <v>321.45220715663822</v>
      </c>
      <c r="AG31" s="10">
        <v>143.62998331716179</v>
      </c>
      <c r="AH31" s="10">
        <v>0</v>
      </c>
      <c r="AI31" s="10">
        <v>2.4350256702917443</v>
      </c>
      <c r="AJ31" s="10"/>
      <c r="AK31" s="10"/>
      <c r="AL31" s="10"/>
      <c r="AM31" s="10"/>
      <c r="AN31" s="10">
        <v>2.8617702448211042</v>
      </c>
      <c r="AO31" s="10">
        <v>0.6878084977898925</v>
      </c>
      <c r="AP31" s="10">
        <v>1</v>
      </c>
      <c r="AQ31" s="10">
        <v>111.47500000000001</v>
      </c>
      <c r="AR31" s="10"/>
      <c r="AS31" s="10"/>
      <c r="AT31" s="10">
        <v>16.597420636400603</v>
      </c>
      <c r="AU31" s="10">
        <v>1</v>
      </c>
      <c r="AV31" s="16"/>
      <c r="AW31" s="19">
        <v>48.217831073495731</v>
      </c>
      <c r="AX31" s="1" t="s">
        <v>120</v>
      </c>
      <c r="AY31" s="23">
        <v>3.2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7155751029146011</v>
      </c>
      <c r="BK31" s="24">
        <f t="shared" ca="1" si="5"/>
        <v>34.944971452893348</v>
      </c>
      <c r="BL31" s="23">
        <f t="shared" si="6"/>
        <v>4.3175385502494334</v>
      </c>
      <c r="BM31" s="23">
        <f t="shared" ca="1" si="7"/>
        <v>2.6746491357439885</v>
      </c>
      <c r="BN31" s="22">
        <f t="shared" si="8"/>
        <v>3.547571717233091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541199999999999</v>
      </c>
      <c r="D32">
        <v>-0.27116000000000001</v>
      </c>
      <c r="E32">
        <v>2.6089999999999999E-2</v>
      </c>
      <c r="F32">
        <v>1.7745500000000001</v>
      </c>
      <c r="G32">
        <v>1.8787799999999999</v>
      </c>
      <c r="H32" s="21"/>
      <c r="I32" s="17">
        <f t="shared" si="0"/>
        <v>3.1167979002624668</v>
      </c>
      <c r="J32" s="16">
        <f t="shared" si="1"/>
        <v>-3.41679790026246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2.738888888888884</v>
      </c>
      <c r="P32" s="16">
        <v>2.750381336218493</v>
      </c>
      <c r="Q32" s="16">
        <v>0.11577724435909742</v>
      </c>
      <c r="R32" s="16">
        <v>4.2094978916007291</v>
      </c>
      <c r="S32" s="16">
        <v>0.79808662011173126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97.81</v>
      </c>
      <c r="AC32" s="10">
        <v>1.8400000000000034</v>
      </c>
      <c r="AD32" s="19">
        <v>0.35</v>
      </c>
      <c r="AE32" s="12">
        <v>273.8888888888884</v>
      </c>
      <c r="AF32" s="10">
        <v>306.15687481835596</v>
      </c>
      <c r="AG32" s="10">
        <v>137.51906681092464</v>
      </c>
      <c r="AH32" s="10">
        <v>0</v>
      </c>
      <c r="AI32" s="10">
        <v>2.3755802372423425</v>
      </c>
      <c r="AJ32" s="10"/>
      <c r="AK32" s="10"/>
      <c r="AL32" s="10"/>
      <c r="AM32" s="10"/>
      <c r="AN32" s="10">
        <v>2.738888888888884</v>
      </c>
      <c r="AO32" s="10">
        <v>0.67014427311208191</v>
      </c>
      <c r="AP32" s="10">
        <v>1</v>
      </c>
      <c r="AQ32" s="10">
        <v>111.47500000000001</v>
      </c>
      <c r="AR32" s="10"/>
      <c r="AS32" s="10"/>
      <c r="AT32" s="10">
        <v>14.898907855996834</v>
      </c>
      <c r="AU32" s="10">
        <v>1</v>
      </c>
      <c r="AV32" s="16"/>
      <c r="AW32" s="19">
        <v>45.923531222753397</v>
      </c>
      <c r="AX32" s="1" t="s">
        <v>120</v>
      </c>
      <c r="AY32" s="23">
        <v>3.4167979002624702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8227364902183258</v>
      </c>
      <c r="BK32" s="24">
        <f t="shared" ca="1" si="5"/>
        <v>32.912368408816448</v>
      </c>
      <c r="BL32" s="23">
        <f t="shared" si="6"/>
        <v>4.4489780886423587</v>
      </c>
      <c r="BM32" s="23">
        <f t="shared" ca="1" si="7"/>
        <v>2.7024438513223701</v>
      </c>
      <c r="BN32" s="22">
        <f t="shared" si="8"/>
        <v>3.569284152618549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1.2514099999999999</v>
      </c>
      <c r="D33">
        <v>-0.27565000000000001</v>
      </c>
      <c r="E33">
        <v>2.7980000000000001E-2</v>
      </c>
      <c r="F33">
        <v>1.77373</v>
      </c>
      <c r="G33">
        <v>1.87235</v>
      </c>
      <c r="H33" s="21"/>
      <c r="I33" s="17">
        <f t="shared" si="0"/>
        <v>3.280839895013123</v>
      </c>
      <c r="J33" s="16">
        <f t="shared" si="1"/>
        <v>-3.5808398950131228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1.9988700564971731</v>
      </c>
      <c r="P33" s="16">
        <v>2.0187166290009979</v>
      </c>
      <c r="Q33" s="16">
        <v>8.7647383581373028E-2</v>
      </c>
      <c r="R33" s="16">
        <v>4.341737830967741</v>
      </c>
      <c r="S33" s="16">
        <v>1.3782342016544911</v>
      </c>
      <c r="T33" s="20" t="s">
        <v>33</v>
      </c>
      <c r="U33" s="10">
        <v>3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199.88700564971731</v>
      </c>
      <c r="AF33" s="10">
        <v>219.16196870445583</v>
      </c>
      <c r="AG33" s="10">
        <v>100.9358314500499</v>
      </c>
      <c r="AH33" s="10">
        <v>0</v>
      </c>
      <c r="AI33" s="10">
        <v>2.3032252036671395</v>
      </c>
      <c r="AJ33" s="10"/>
      <c r="AK33" s="10"/>
      <c r="AL33" s="10"/>
      <c r="AM33" s="10"/>
      <c r="AN33" s="10">
        <v>1.9988700564971731</v>
      </c>
      <c r="AO33" s="10">
        <v>0.52268300143321456</v>
      </c>
      <c r="AP33" s="10">
        <v>1</v>
      </c>
      <c r="AQ33" s="10">
        <v>111.47500000000001</v>
      </c>
      <c r="AR33" s="10"/>
      <c r="AS33" s="10"/>
      <c r="AT33" s="10">
        <v>9.938628461490822</v>
      </c>
      <c r="AU33" s="10">
        <v>1</v>
      </c>
      <c r="AV33" s="16"/>
      <c r="AW33" s="19">
        <v>32.874295305668376</v>
      </c>
      <c r="AX33" s="1" t="s">
        <v>120</v>
      </c>
      <c r="AY33" s="23">
        <v>3.580839895013120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2066291209649342</v>
      </c>
      <c r="BK33" s="24">
        <f t="shared" ca="1" si="5"/>
        <v>25.267137790758525</v>
      </c>
      <c r="BL33" s="23">
        <f t="shared" si="6"/>
        <v>4.704948104308845</v>
      </c>
      <c r="BM33" s="23">
        <f t="shared" ca="1" si="7"/>
        <v>2.8028714391954725</v>
      </c>
      <c r="BN33" s="22">
        <f t="shared" si="8"/>
        <v>3.6916777633471924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999999999999998</v>
      </c>
      <c r="C34">
        <v>1.2502800000000001</v>
      </c>
      <c r="D34">
        <v>-0.21490999999999999</v>
      </c>
      <c r="E34">
        <v>2.7439999999999999E-2</v>
      </c>
      <c r="F34">
        <v>1.7775300000000001</v>
      </c>
      <c r="G34">
        <v>1.8780300000000001</v>
      </c>
      <c r="H34" s="21"/>
      <c r="I34" s="17">
        <f t="shared" si="0"/>
        <v>3.4448818897637796</v>
      </c>
      <c r="J34" s="16">
        <f t="shared" si="1"/>
        <v>-3.7448818897637794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690301318267458</v>
      </c>
      <c r="P34" s="16">
        <v>1.707760997864364</v>
      </c>
      <c r="Q34" s="16">
        <v>0.46818362938070096</v>
      </c>
      <c r="R34" s="16">
        <v>27.415055734741966</v>
      </c>
      <c r="S34" s="16">
        <v>1.2124777497851307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69.03013182674582</v>
      </c>
      <c r="AF34" s="10">
        <v>181.66224801183347</v>
      </c>
      <c r="AG34" s="10">
        <v>85.388049893218209</v>
      </c>
      <c r="AH34" s="10">
        <v>0</v>
      </c>
      <c r="AI34" s="10">
        <v>0.36476307386555534</v>
      </c>
      <c r="AJ34" s="10"/>
      <c r="AK34" s="10"/>
      <c r="AL34" s="10"/>
      <c r="AM34" s="10"/>
      <c r="AN34" s="10">
        <v>1.690301318267458</v>
      </c>
      <c r="AO34" s="10">
        <v>0.65454260533063513</v>
      </c>
      <c r="AP34" s="10">
        <v>1</v>
      </c>
      <c r="AQ34" s="10">
        <v>79.625</v>
      </c>
      <c r="AR34" s="10"/>
      <c r="AS34" s="10"/>
      <c r="AT34" s="10">
        <v>7.7535779472004807</v>
      </c>
      <c r="AU34" s="10">
        <v>1</v>
      </c>
      <c r="AV34" s="16"/>
      <c r="AW34" s="19">
        <v>27.24933720177502</v>
      </c>
      <c r="AX34" s="1" t="s">
        <v>120</v>
      </c>
      <c r="AY34" s="23">
        <v>3.7448818897637799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25.202171467151693</v>
      </c>
      <c r="BL34" s="23">
        <f t="shared" si="6"/>
        <v>30.320238568432163</v>
      </c>
      <c r="BM34" s="23">
        <f t="shared" ca="1" si="7"/>
        <v>3.4026912911925273</v>
      </c>
      <c r="BN34" s="22">
        <f t="shared" si="8"/>
        <v>4.208477649752292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999999999999998</v>
      </c>
      <c r="C35">
        <v>1.3130299999999999</v>
      </c>
      <c r="D35">
        <v>-0.24442</v>
      </c>
      <c r="E35">
        <v>2.7640000000000001E-2</v>
      </c>
      <c r="F35">
        <v>1.7334799999999999</v>
      </c>
      <c r="G35">
        <v>1.8201799999999999</v>
      </c>
      <c r="H35" s="21"/>
      <c r="I35" s="17">
        <f t="shared" si="0"/>
        <v>3.6089238845144358</v>
      </c>
      <c r="J35" s="16">
        <f t="shared" si="1"/>
        <v>-3.908923884514435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18.825423728813558</v>
      </c>
      <c r="P35" s="16">
        <v>18.843767442820432</v>
      </c>
      <c r="Q35" s="16">
        <v>0.28330340854536729</v>
      </c>
      <c r="R35" s="16">
        <v>1.503432948878316</v>
      </c>
      <c r="S35" s="16">
        <v>1.2738690282552645</v>
      </c>
      <c r="T35" s="20" t="s">
        <v>119</v>
      </c>
      <c r="U35" s="10">
        <v>2</v>
      </c>
      <c r="V35" s="20" t="s">
        <v>143</v>
      </c>
      <c r="W35" s="10">
        <v>4</v>
      </c>
      <c r="X35" s="20" t="s">
        <v>30</v>
      </c>
      <c r="Y35" s="10">
        <v>6</v>
      </c>
      <c r="Z35" s="20" t="s">
        <v>30</v>
      </c>
      <c r="AA35" s="15">
        <v>6</v>
      </c>
      <c r="AB35" s="11">
        <v>12.190956228963515</v>
      </c>
      <c r="AC35" s="10">
        <v>61.24006458513432</v>
      </c>
      <c r="AD35" s="19">
        <v>26.568979185902165</v>
      </c>
      <c r="AE35" s="12">
        <v>1882.542372881356</v>
      </c>
      <c r="AF35" s="10">
        <v>2196.7463009771764</v>
      </c>
      <c r="AG35" s="10">
        <v>1256.2511628546954</v>
      </c>
      <c r="AH35" s="10">
        <v>0</v>
      </c>
      <c r="AI35" s="10">
        <v>6.6514439552896709</v>
      </c>
      <c r="AJ35" s="10"/>
      <c r="AK35" s="10"/>
      <c r="AL35" s="10"/>
      <c r="AM35" s="10"/>
      <c r="AN35" s="10">
        <v>18.825423728813558</v>
      </c>
      <c r="AO35" s="10">
        <v>3.304951820453454</v>
      </c>
      <c r="AP35" s="10">
        <v>9.7937581399828684</v>
      </c>
      <c r="AQ35" s="10">
        <v>79.625</v>
      </c>
      <c r="AR35" s="10"/>
      <c r="AS35" s="10"/>
      <c r="AT35" s="10">
        <v>101.1415447669865</v>
      </c>
      <c r="AU35" s="10">
        <v>1</v>
      </c>
      <c r="AV35" s="16"/>
      <c r="AW35" s="19">
        <v>329.51194514657647</v>
      </c>
      <c r="AX35" s="1" t="s">
        <v>120</v>
      </c>
      <c r="AY35" s="23">
        <v>3.9089238845144401</v>
      </c>
      <c r="AZ35" s="18">
        <v>100</v>
      </c>
      <c r="BA35" s="18">
        <v>0</v>
      </c>
      <c r="BB35" s="18">
        <v>0</v>
      </c>
      <c r="BC35" s="18">
        <v>0</v>
      </c>
      <c r="BD35" s="18">
        <v>0</v>
      </c>
      <c r="BE35" s="18">
        <v>100</v>
      </c>
      <c r="BF35" s="24">
        <v>12.190956228963515</v>
      </c>
      <c r="BG35" s="24">
        <v>61.24006458513432</v>
      </c>
      <c r="BH35" s="24">
        <v>26.568979185902165</v>
      </c>
      <c r="BI35" s="21"/>
      <c r="BJ35" s="25">
        <f t="shared" ca="1" si="4"/>
        <v>0.62462645096427472</v>
      </c>
      <c r="BK35" s="24">
        <f t="shared" ca="1" si="5"/>
        <v>101.77252177423864</v>
      </c>
      <c r="BL35" s="23">
        <f t="shared" si="6"/>
        <v>1.5172354110812498</v>
      </c>
      <c r="BM35" s="23">
        <f t="shared" ca="1" si="7"/>
        <v>2.0252095879560055</v>
      </c>
      <c r="BN35" s="22">
        <f t="shared" si="8"/>
        <v>2.623138805974766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999999999999998</v>
      </c>
      <c r="C36">
        <v>1.26129</v>
      </c>
      <c r="D36">
        <v>-0.26086999999999999</v>
      </c>
      <c r="E36">
        <v>2.7990000000000001E-2</v>
      </c>
      <c r="F36">
        <v>1.7190799999999999</v>
      </c>
      <c r="G36">
        <v>1.8067800000000001</v>
      </c>
      <c r="H36" s="21"/>
      <c r="I36" s="17">
        <f t="shared" si="0"/>
        <v>3.7729658792650915</v>
      </c>
      <c r="J36" s="16">
        <f t="shared" si="1"/>
        <v>-4.0729658792650918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4.696798493408691</v>
      </c>
      <c r="P36" s="16">
        <v>4.7166892676330141</v>
      </c>
      <c r="Q36" s="16">
        <v>0.18024411905904955</v>
      </c>
      <c r="R36" s="16">
        <v>3.8214117749058722</v>
      </c>
      <c r="S36" s="16">
        <v>1.3813037655779976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1</v>
      </c>
      <c r="Y36" s="10">
        <v>5</v>
      </c>
      <c r="Z36" s="20" t="s">
        <v>121</v>
      </c>
      <c r="AA36" s="15">
        <v>5</v>
      </c>
      <c r="AB36" s="11">
        <v>92.421901990955632</v>
      </c>
      <c r="AC36" s="10">
        <v>7.2280980090443734</v>
      </c>
      <c r="AD36" s="19">
        <v>0.35</v>
      </c>
      <c r="AE36" s="12">
        <v>469.67984934086905</v>
      </c>
      <c r="AF36" s="10">
        <v>533.82039863152033</v>
      </c>
      <c r="AG36" s="10">
        <v>235.83446338165069</v>
      </c>
      <c r="AH36" s="10">
        <v>0</v>
      </c>
      <c r="AI36" s="10">
        <v>2.6168339318121028</v>
      </c>
      <c r="AJ36" s="10"/>
      <c r="AK36" s="10"/>
      <c r="AL36" s="10"/>
      <c r="AM36" s="10"/>
      <c r="AN36" s="10">
        <v>4.696798493408691</v>
      </c>
      <c r="AO36" s="10">
        <v>1.0801125291512796</v>
      </c>
      <c r="AP36" s="10">
        <v>1</v>
      </c>
      <c r="AQ36" s="10">
        <v>111.47500000000001</v>
      </c>
      <c r="AR36" s="10"/>
      <c r="AS36" s="10"/>
      <c r="AT36" s="10">
        <v>21.855220578869616</v>
      </c>
      <c r="AU36" s="10">
        <v>1</v>
      </c>
      <c r="AV36" s="16"/>
      <c r="AW36" s="19">
        <v>80.073059794728053</v>
      </c>
      <c r="AX36" s="1" t="s">
        <v>120</v>
      </c>
      <c r="AY36" s="23">
        <v>4.0729658792650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2.421901990955632</v>
      </c>
      <c r="BG36" s="24">
        <v>7.2280980090443734</v>
      </c>
      <c r="BH36" s="24">
        <v>0.35</v>
      </c>
      <c r="BI36" s="21"/>
      <c r="BJ36" s="25">
        <f t="shared" ca="1" si="4"/>
        <v>0.83696307556742211</v>
      </c>
      <c r="BK36" s="24">
        <f t="shared" ca="1" si="5"/>
        <v>43.381211878696803</v>
      </c>
      <c r="BL36" s="23">
        <f t="shared" si="6"/>
        <v>3.9723454802206857</v>
      </c>
      <c r="BM36" s="23">
        <f t="shared" ca="1" si="7"/>
        <v>2.5821919304970522</v>
      </c>
      <c r="BN36" s="22">
        <f t="shared" si="8"/>
        <v>3.3481075913890663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999999999999998</v>
      </c>
      <c r="C37">
        <v>1.2532300000000001</v>
      </c>
      <c r="D37">
        <v>-0.25602999999999998</v>
      </c>
      <c r="E37">
        <v>2.7990000000000001E-2</v>
      </c>
      <c r="F37">
        <v>1.71048</v>
      </c>
      <c r="G37">
        <v>1.81</v>
      </c>
      <c r="H37" s="21"/>
      <c r="I37" s="17">
        <f t="shared" si="0"/>
        <v>3.9370078740157477</v>
      </c>
      <c r="J37" s="16">
        <f t="shared" si="1"/>
        <v>-4.237007874015748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4958568738230156</v>
      </c>
      <c r="P37" s="16">
        <v>2.5157476480473386</v>
      </c>
      <c r="Q37" s="16">
        <v>0.21056673067690845</v>
      </c>
      <c r="R37" s="16">
        <v>8.3699464387990261</v>
      </c>
      <c r="S37" s="16">
        <v>1.3813037655779976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249.58568738230156</v>
      </c>
      <c r="AF37" s="10">
        <v>273.96938518018715</v>
      </c>
      <c r="AG37" s="10">
        <v>125.78738240236693</v>
      </c>
      <c r="AH37" s="10">
        <v>0</v>
      </c>
      <c r="AI37" s="10">
        <v>1.1947507756614586</v>
      </c>
      <c r="AJ37" s="10"/>
      <c r="AK37" s="10"/>
      <c r="AL37" s="10"/>
      <c r="AM37" s="10"/>
      <c r="AN37" s="10">
        <v>2.4958568738230156</v>
      </c>
      <c r="AO37" s="10">
        <v>0.71822773789460237</v>
      </c>
      <c r="AP37" s="10">
        <v>1</v>
      </c>
      <c r="AQ37" s="10">
        <v>79.625</v>
      </c>
      <c r="AR37" s="10"/>
      <c r="AS37" s="10"/>
      <c r="AT37" s="10">
        <v>10.3745634569876</v>
      </c>
      <c r="AU37" s="10">
        <v>1</v>
      </c>
      <c r="AV37" s="16"/>
      <c r="AW37" s="19">
        <v>41.095407777028072</v>
      </c>
      <c r="AX37" s="1" t="s">
        <v>120</v>
      </c>
      <c r="AY37" s="23">
        <v>4.2370078740157497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7308496203805706</v>
      </c>
      <c r="BK37" s="24">
        <f t="shared" ca="1" si="5"/>
        <v>31.228975090710851</v>
      </c>
      <c r="BL37" s="23">
        <f t="shared" si="6"/>
        <v>9.0420893319638047</v>
      </c>
      <c r="BM37" s="23">
        <f t="shared" ca="1" si="7"/>
        <v>2.939135590275598</v>
      </c>
      <c r="BN37" s="22">
        <f t="shared" si="8"/>
        <v>3.764046986762207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999999999999998</v>
      </c>
      <c r="C38">
        <v>1.28973</v>
      </c>
      <c r="D38">
        <v>-0.25542999999999999</v>
      </c>
      <c r="E38">
        <v>2.8070000000000001E-2</v>
      </c>
      <c r="F38">
        <v>1.7159</v>
      </c>
      <c r="G38">
        <v>1.8198000000000001</v>
      </c>
      <c r="H38" s="21"/>
      <c r="I38" s="17">
        <f t="shared" si="0"/>
        <v>4.1010498687664043</v>
      </c>
      <c r="J38" s="16">
        <f t="shared" si="1"/>
        <v>-4.4010498687664041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12.462900188323951</v>
      </c>
      <c r="P38" s="16">
        <v>12.483144576312263</v>
      </c>
      <c r="Q38" s="16">
        <v>0.21432573211713885</v>
      </c>
      <c r="R38" s="16">
        <v>1.716921011423985</v>
      </c>
      <c r="S38" s="16">
        <v>1.4058602769660506</v>
      </c>
      <c r="T38" s="20" t="s">
        <v>122</v>
      </c>
      <c r="U38" s="10">
        <v>5</v>
      </c>
      <c r="V38" s="20" t="s">
        <v>143</v>
      </c>
      <c r="W38" s="10">
        <v>4</v>
      </c>
      <c r="X38" s="20" t="s">
        <v>141</v>
      </c>
      <c r="Y38" s="10">
        <v>5</v>
      </c>
      <c r="Z38" s="20" t="s">
        <v>121</v>
      </c>
      <c r="AA38" s="15">
        <v>5</v>
      </c>
      <c r="AB38" s="11">
        <v>22.889164451614107</v>
      </c>
      <c r="AC38" s="10">
        <v>62.015305597233336</v>
      </c>
      <c r="AD38" s="19">
        <v>15.095529951152555</v>
      </c>
      <c r="AE38" s="12">
        <v>1246.2900188323952</v>
      </c>
      <c r="AF38" s="10">
        <v>1445.6876126524539</v>
      </c>
      <c r="AG38" s="10">
        <v>811.23584322341969</v>
      </c>
      <c r="AH38" s="10">
        <v>0</v>
      </c>
      <c r="AI38" s="10">
        <v>5.8243797667233217</v>
      </c>
      <c r="AJ38" s="10"/>
      <c r="AK38" s="10"/>
      <c r="AL38" s="10"/>
      <c r="AM38" s="10"/>
      <c r="AN38" s="10">
        <v>6.2314500941619757</v>
      </c>
      <c r="AO38" s="10">
        <v>2.3347671078182426</v>
      </c>
      <c r="AP38" s="10">
        <v>6.4898867457873575</v>
      </c>
      <c r="AQ38" s="10">
        <v>114.66</v>
      </c>
      <c r="AR38" s="10"/>
      <c r="AS38" s="10"/>
      <c r="AT38" s="10">
        <v>56.996169853582593</v>
      </c>
      <c r="AU38" s="10">
        <v>1</v>
      </c>
      <c r="AV38" s="16"/>
      <c r="AW38" s="19">
        <v>216.85314189786811</v>
      </c>
      <c r="AX38" s="1" t="s">
        <v>120</v>
      </c>
      <c r="AY38" s="23">
        <v>4.4010498687663997</v>
      </c>
      <c r="AZ38" s="18">
        <v>0</v>
      </c>
      <c r="BA38" s="18">
        <v>100</v>
      </c>
      <c r="BB38" s="18">
        <v>0</v>
      </c>
      <c r="BC38" s="18">
        <v>0</v>
      </c>
      <c r="BD38" s="18">
        <v>100</v>
      </c>
      <c r="BE38" s="18">
        <v>0</v>
      </c>
      <c r="BF38" s="24">
        <v>22.889164451614107</v>
      </c>
      <c r="BG38" s="24">
        <v>62.015305597233336</v>
      </c>
      <c r="BH38" s="24">
        <v>15.095529951152555</v>
      </c>
      <c r="BI38" s="21"/>
      <c r="BJ38" s="25">
        <f t="shared" ca="1" si="4"/>
        <v>0.68171645988608809</v>
      </c>
      <c r="BK38" s="24">
        <f t="shared" ca="1" si="5"/>
        <v>72.536605577128896</v>
      </c>
      <c r="BL38" s="23">
        <f t="shared" si="6"/>
        <v>1.7441383458711786</v>
      </c>
      <c r="BM38" s="23">
        <f t="shared" ca="1" si="7"/>
        <v>2.1740572326719811</v>
      </c>
      <c r="BN38" s="22">
        <f t="shared" si="8"/>
        <v>2.805603761809364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999999999999998</v>
      </c>
      <c r="C39">
        <v>1.25031</v>
      </c>
      <c r="D39">
        <v>-0.26688000000000001</v>
      </c>
      <c r="E39">
        <v>2.8559999999999999E-2</v>
      </c>
      <c r="F39">
        <v>1.7081</v>
      </c>
      <c r="G39">
        <v>1.8047299999999999</v>
      </c>
      <c r="H39" s="21"/>
      <c r="I39" s="17">
        <f t="shared" si="0"/>
        <v>4.2650918635170605</v>
      </c>
      <c r="J39" s="16">
        <f t="shared" si="1"/>
        <v>-4.5650918635170603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6984934086629313</v>
      </c>
      <c r="P39" s="16">
        <v>1.7209036809556688</v>
      </c>
      <c r="Q39" s="16">
        <v>0.14259145463274125</v>
      </c>
      <c r="R39" s="16">
        <v>8.2858475003990915</v>
      </c>
      <c r="S39" s="16">
        <v>1.5562689092178765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33</v>
      </c>
      <c r="Y39" s="10">
        <v>3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69.84934086629315</v>
      </c>
      <c r="AF39" s="10">
        <v>178.62491969865982</v>
      </c>
      <c r="AG39" s="10">
        <v>86.045184047783437</v>
      </c>
      <c r="AH39" s="10">
        <v>0</v>
      </c>
      <c r="AI39" s="10">
        <v>1.2068771479946192</v>
      </c>
      <c r="AJ39" s="10"/>
      <c r="AK39" s="10"/>
      <c r="AL39" s="10"/>
      <c r="AM39" s="10"/>
      <c r="AN39" s="10">
        <v>1.6984934086629313</v>
      </c>
      <c r="AO39" s="10">
        <v>0.53424624560205791</v>
      </c>
      <c r="AP39" s="10">
        <v>1</v>
      </c>
      <c r="AQ39" s="10">
        <v>79.625</v>
      </c>
      <c r="AR39" s="10"/>
      <c r="AS39" s="10"/>
      <c r="AT39" s="10">
        <v>6.0872569174340514</v>
      </c>
      <c r="AU39" s="10">
        <v>1</v>
      </c>
      <c r="AV39" s="16"/>
      <c r="AW39" s="19">
        <v>26.793737954798974</v>
      </c>
      <c r="AX39" s="1" t="s">
        <v>120</v>
      </c>
      <c r="AY39" s="23">
        <v>4.5650918635170603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20.342041404628031</v>
      </c>
      <c r="BL39" s="23">
        <f t="shared" si="6"/>
        <v>9.3914473295276721</v>
      </c>
      <c r="BM39" s="23">
        <f t="shared" ca="1" si="7"/>
        <v>3.0790605915747675</v>
      </c>
      <c r="BN39" s="22">
        <f t="shared" si="8"/>
        <v>3.8983517673456323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999999999999998</v>
      </c>
      <c r="C40">
        <v>1.25271</v>
      </c>
      <c r="D40">
        <v>-0.27933999999999998</v>
      </c>
      <c r="E40">
        <v>2.9690000000000001E-2</v>
      </c>
      <c r="F40">
        <v>1.7142500000000001</v>
      </c>
      <c r="G40">
        <v>1.8063800000000001</v>
      </c>
      <c r="H40" s="21"/>
      <c r="I40" s="17">
        <f t="shared" si="0"/>
        <v>4.4291338582677167</v>
      </c>
      <c r="J40" s="16">
        <f t="shared" si="1"/>
        <v>-4.7291338582677165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2.3538606403013382</v>
      </c>
      <c r="P40" s="16">
        <v>2.3812657070104057</v>
      </c>
      <c r="Q40" s="16">
        <v>6.4529524723956025E-2</v>
      </c>
      <c r="R40" s="16">
        <v>2.7098834260276878</v>
      </c>
      <c r="S40" s="16">
        <v>1.90312963257413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84.981251699139619</v>
      </c>
      <c r="AC40" s="10">
        <v>13.528228447067434</v>
      </c>
      <c r="AD40" s="19">
        <v>1.4905198537929465</v>
      </c>
      <c r="AE40" s="12">
        <v>235.38606403013381</v>
      </c>
      <c r="AF40" s="10">
        <v>255.3978645579634</v>
      </c>
      <c r="AG40" s="10">
        <v>119.06328535052029</v>
      </c>
      <c r="AH40" s="10">
        <v>0</v>
      </c>
      <c r="AI40" s="10">
        <v>3.6901956386583792</v>
      </c>
      <c r="AJ40" s="10"/>
      <c r="AK40" s="10"/>
      <c r="AL40" s="10"/>
      <c r="AM40" s="10"/>
      <c r="AN40" s="10">
        <v>2.3538606403013382</v>
      </c>
      <c r="AO40" s="10">
        <v>0.59066908874820012</v>
      </c>
      <c r="AP40" s="10">
        <v>1</v>
      </c>
      <c r="AQ40" s="10">
        <v>111.47500000000001</v>
      </c>
      <c r="AR40" s="10"/>
      <c r="AS40" s="10"/>
      <c r="AT40" s="10">
        <v>8.5162944905411901</v>
      </c>
      <c r="AU40" s="10">
        <v>1</v>
      </c>
      <c r="AV40" s="16"/>
      <c r="AW40" s="19">
        <v>38.309679683694505</v>
      </c>
      <c r="AX40" s="1" t="s">
        <v>120</v>
      </c>
      <c r="AY40" s="23">
        <v>4.7291338582677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84.981251699139619</v>
      </c>
      <c r="BG40" s="24">
        <v>13.528228447067434</v>
      </c>
      <c r="BH40" s="24">
        <v>1.4905198537929465</v>
      </c>
      <c r="BI40" s="21"/>
      <c r="BJ40" s="25">
        <f t="shared" ca="1" si="4"/>
        <v>0.89397077922537627</v>
      </c>
      <c r="BK40" s="24">
        <f t="shared" ca="1" si="5"/>
        <v>21.272710103004577</v>
      </c>
      <c r="BL40" s="23">
        <f t="shared" si="6"/>
        <v>2.9725028453911313</v>
      </c>
      <c r="BM40" s="23">
        <f t="shared" ca="1" si="7"/>
        <v>2.7304919181031369</v>
      </c>
      <c r="BN40" s="22">
        <f t="shared" si="8"/>
        <v>3.529486582831942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999999999999998</v>
      </c>
      <c r="C41">
        <v>1.2547600000000001</v>
      </c>
      <c r="D41">
        <v>-0.27395000000000003</v>
      </c>
      <c r="E41">
        <v>3.0970000000000001E-2</v>
      </c>
      <c r="F41">
        <v>1.7142500000000001</v>
      </c>
      <c r="G41">
        <v>1.8095000000000001</v>
      </c>
      <c r="H41" s="21"/>
      <c r="I41" s="17">
        <f t="shared" si="0"/>
        <v>4.5931758530183719</v>
      </c>
      <c r="J41" s="16">
        <f t="shared" si="1"/>
        <v>-4.8931758530183718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2.9136534839925159</v>
      </c>
      <c r="P41" s="16">
        <v>2.9467163709253907</v>
      </c>
      <c r="Q41" s="16">
        <v>9.8297887662025796E-2</v>
      </c>
      <c r="R41" s="16">
        <v>3.335844896098914</v>
      </c>
      <c r="S41" s="16">
        <v>2.2960338147829824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3.10763057179706</v>
      </c>
      <c r="AC41" s="10">
        <v>6.5423694282029459</v>
      </c>
      <c r="AD41" s="19">
        <v>0.35</v>
      </c>
      <c r="AE41" s="12">
        <v>291.36534839925156</v>
      </c>
      <c r="AF41" s="10">
        <v>321.00476681259039</v>
      </c>
      <c r="AG41" s="10">
        <v>147.33581854626954</v>
      </c>
      <c r="AH41" s="10">
        <v>6.2878137286290059</v>
      </c>
      <c r="AI41" s="10">
        <v>2.997741295374508</v>
      </c>
      <c r="AJ41" s="10"/>
      <c r="AK41" s="10"/>
      <c r="AL41" s="10"/>
      <c r="AM41" s="10"/>
      <c r="AN41" s="10">
        <v>2.9136534839925159</v>
      </c>
      <c r="AO41" s="10">
        <v>0.72939454522976999</v>
      </c>
      <c r="AP41" s="10">
        <v>1</v>
      </c>
      <c r="AQ41" s="10">
        <v>111.47500000000001</v>
      </c>
      <c r="AR41" s="10"/>
      <c r="AS41" s="10"/>
      <c r="AT41" s="10">
        <v>10.421389335085326</v>
      </c>
      <c r="AU41" s="10">
        <v>1</v>
      </c>
      <c r="AV41" s="16"/>
      <c r="AW41" s="19">
        <v>48.150715021888558</v>
      </c>
      <c r="AX41" s="1" t="s">
        <v>120</v>
      </c>
      <c r="AY41" s="23">
        <v>4.89317585301837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3.10763057179706</v>
      </c>
      <c r="BG41" s="24">
        <v>6.5423694282029459</v>
      </c>
      <c r="BH41" s="24">
        <v>0.35</v>
      </c>
      <c r="BI41" s="21"/>
      <c r="BJ41" s="25">
        <f t="shared" ca="1" si="4"/>
        <v>0.89027534047759938</v>
      </c>
      <c r="BK41" s="24">
        <f t="shared" ca="1" si="5"/>
        <v>25.690295269173994</v>
      </c>
      <c r="BL41" s="23">
        <f t="shared" si="6"/>
        <v>3.6025811974171154</v>
      </c>
      <c r="BM41" s="23">
        <f t="shared" ca="1" si="7"/>
        <v>2.7204609710092105</v>
      </c>
      <c r="BN41" s="22">
        <f t="shared" si="8"/>
        <v>3.4921692573894574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1.26091</v>
      </c>
      <c r="D42">
        <v>-0.27317000000000002</v>
      </c>
      <c r="E42">
        <v>3.2309999999999998E-2</v>
      </c>
      <c r="F42">
        <v>1.7099299999999999</v>
      </c>
      <c r="G42">
        <v>1.8069999999999999</v>
      </c>
      <c r="H42" s="21"/>
      <c r="I42" s="17">
        <f t="shared" si="0"/>
        <v>4.7572178477690281</v>
      </c>
      <c r="J42" s="16">
        <f t="shared" si="1"/>
        <v>-5.0572178477690279</v>
      </c>
      <c r="K42" s="10">
        <v>110</v>
      </c>
      <c r="L42" s="16">
        <v>454.39632545931744</v>
      </c>
      <c r="M42" s="16">
        <v>167.78215223097115</v>
      </c>
      <c r="N42" s="16">
        <v>2.0614610673665785</v>
      </c>
      <c r="O42" s="16">
        <v>4.593032015065929</v>
      </c>
      <c r="P42" s="16">
        <v>4.6320179325456019</v>
      </c>
      <c r="Q42" s="16">
        <v>0.10318458953432538</v>
      </c>
      <c r="R42" s="16">
        <v>2.2276379547092682</v>
      </c>
      <c r="S42" s="16">
        <v>2.7073553805328743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1</v>
      </c>
      <c r="Y42" s="10">
        <v>5</v>
      </c>
      <c r="Z42" s="20" t="s">
        <v>121</v>
      </c>
      <c r="AA42" s="15">
        <v>5</v>
      </c>
      <c r="AB42" s="11">
        <v>58.740807504902151</v>
      </c>
      <c r="AC42" s="10">
        <v>37.936317532876949</v>
      </c>
      <c r="AD42" s="19">
        <v>3.3228749622208977</v>
      </c>
      <c r="AE42" s="12">
        <v>459.30320150659293</v>
      </c>
      <c r="AF42" s="10">
        <v>514.16128834333006</v>
      </c>
      <c r="AG42" s="10">
        <v>231.60089662728009</v>
      </c>
      <c r="AH42" s="10">
        <v>13.28696872799237</v>
      </c>
      <c r="AI42" s="10">
        <v>4.4890598038428164</v>
      </c>
      <c r="AJ42" s="10"/>
      <c r="AK42" s="10"/>
      <c r="AL42" s="10"/>
      <c r="AM42" s="10"/>
      <c r="AN42" s="10">
        <v>4.593032015065929</v>
      </c>
      <c r="AO42" s="10">
        <v>1.0247490290015659</v>
      </c>
      <c r="AP42" s="10">
        <v>1</v>
      </c>
      <c r="AQ42" s="10">
        <v>111.47500000000001</v>
      </c>
      <c r="AR42" s="10"/>
      <c r="AS42" s="10"/>
      <c r="AT42" s="10">
        <v>16.20177375711658</v>
      </c>
      <c r="AU42" s="10">
        <v>1</v>
      </c>
      <c r="AV42" s="16"/>
      <c r="AW42" s="19">
        <v>77.12419325149952</v>
      </c>
      <c r="AX42" s="1" t="s">
        <v>120</v>
      </c>
      <c r="AY42" s="23">
        <v>5.0572178477690297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58.740807504902151</v>
      </c>
      <c r="BG42" s="24">
        <v>37.936317532876949</v>
      </c>
      <c r="BH42" s="24">
        <v>3.3228749622208977</v>
      </c>
      <c r="BI42" s="21"/>
      <c r="BJ42" s="25">
        <f t="shared" ca="1" si="4"/>
        <v>0.81392041947346983</v>
      </c>
      <c r="BK42" s="24">
        <f t="shared" ca="1" si="5"/>
        <v>32.751330998158053</v>
      </c>
      <c r="BL42" s="23">
        <f t="shared" si="6"/>
        <v>2.3425382859339323</v>
      </c>
      <c r="BM42" s="23">
        <f t="shared" ca="1" si="7"/>
        <v>2.5195701296281947</v>
      </c>
      <c r="BN42" s="22">
        <f t="shared" si="8"/>
        <v>3.2348738177853482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999999999999998</v>
      </c>
      <c r="C43">
        <v>1.2552099999999999</v>
      </c>
      <c r="D43">
        <v>-0.27500999999999998</v>
      </c>
      <c r="E43">
        <v>3.6429999999999997E-2</v>
      </c>
      <c r="F43">
        <v>1.7162299999999999</v>
      </c>
      <c r="G43">
        <v>1.8088299999999999</v>
      </c>
      <c r="H43" s="21"/>
      <c r="I43" s="17">
        <f t="shared" si="0"/>
        <v>4.9212598425196852</v>
      </c>
      <c r="J43" s="16">
        <f t="shared" si="1"/>
        <v>-5.221259842519685</v>
      </c>
      <c r="K43" s="10">
        <v>110</v>
      </c>
      <c r="L43" s="16">
        <v>472.44094488188972</v>
      </c>
      <c r="M43" s="16">
        <v>175.59055118110243</v>
      </c>
      <c r="N43" s="16">
        <v>2.1325459317585302</v>
      </c>
      <c r="O43" s="16">
        <v>3.0365348399246752</v>
      </c>
      <c r="P43" s="16">
        <v>3.0937318662497288</v>
      </c>
      <c r="Q43" s="16">
        <v>9.1656985117619022E-2</v>
      </c>
      <c r="R43" s="16">
        <v>2.9626673894246394</v>
      </c>
      <c r="S43" s="16">
        <v>3.9720157170176185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84.963975968151829</v>
      </c>
      <c r="AC43" s="10">
        <v>13.543964203452518</v>
      </c>
      <c r="AD43" s="19">
        <v>1.4920598283956574</v>
      </c>
      <c r="AE43" s="12">
        <v>303.6534839924675</v>
      </c>
      <c r="AF43" s="10">
        <v>332.12500881307597</v>
      </c>
      <c r="AG43" s="10">
        <v>154.68659331248642</v>
      </c>
      <c r="AH43" s="10">
        <v>37.840521296758382</v>
      </c>
      <c r="AI43" s="10">
        <v>3.375336710322395</v>
      </c>
      <c r="AJ43" s="10"/>
      <c r="AK43" s="10"/>
      <c r="AL43" s="10"/>
      <c r="AM43" s="10"/>
      <c r="AN43" s="10">
        <v>3.0365348399246752</v>
      </c>
      <c r="AO43" s="10">
        <v>0.75987155335239187</v>
      </c>
      <c r="AP43" s="10">
        <v>1</v>
      </c>
      <c r="AQ43" s="10">
        <v>111.47500000000001</v>
      </c>
      <c r="AR43" s="10"/>
      <c r="AS43" s="10"/>
      <c r="AT43" s="10">
        <v>9.732313219995568</v>
      </c>
      <c r="AU43" s="10">
        <v>1</v>
      </c>
      <c r="AV43" s="16"/>
      <c r="AW43" s="19">
        <v>49.8187513219614</v>
      </c>
      <c r="AX43" s="1" t="s">
        <v>120</v>
      </c>
      <c r="AY43" s="23">
        <v>5.2212598425196903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84.963975968151829</v>
      </c>
      <c r="BG43" s="24">
        <v>13.543964203452518</v>
      </c>
      <c r="BH43" s="24">
        <v>1.4920598283956574</v>
      </c>
      <c r="BI43" s="21"/>
      <c r="BJ43" s="25">
        <f t="shared" ca="1" si="4"/>
        <v>0.88464980851748098</v>
      </c>
      <c r="BK43" s="24">
        <f t="shared" ca="1" si="5"/>
        <v>24.418949816201454</v>
      </c>
      <c r="BL43" s="23">
        <f t="shared" si="6"/>
        <v>3.2075807402275727</v>
      </c>
      <c r="BM43" s="23">
        <f t="shared" ca="1" si="7"/>
        <v>2.7047273461163139</v>
      </c>
      <c r="BN43" s="22">
        <f t="shared" si="8"/>
        <v>3.448297181972779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000000000000002</v>
      </c>
      <c r="C44">
        <v>1.25447</v>
      </c>
      <c r="D44">
        <v>-0.27718999999999999</v>
      </c>
      <c r="E44">
        <v>3.8190000000000002E-2</v>
      </c>
      <c r="F44">
        <v>1.7186999999999999</v>
      </c>
      <c r="G44">
        <v>1.8067500000000001</v>
      </c>
      <c r="H44" s="21"/>
      <c r="I44" s="17">
        <f t="shared" si="0"/>
        <v>5.0853018372703414</v>
      </c>
      <c r="J44" s="16">
        <f t="shared" si="1"/>
        <v>-5.3853018372703412</v>
      </c>
      <c r="K44" s="10">
        <v>110</v>
      </c>
      <c r="L44" s="16">
        <v>490.48556430446189</v>
      </c>
      <c r="M44" s="16">
        <v>183.39895013123365</v>
      </c>
      <c r="N44" s="16">
        <v>2.2036307961504811</v>
      </c>
      <c r="O44" s="16">
        <v>2.8344632768361735</v>
      </c>
      <c r="P44" s="16">
        <v>2.8994398059689623</v>
      </c>
      <c r="Q44" s="16">
        <v>7.7999279884781655E-2</v>
      </c>
      <c r="R44" s="16">
        <v>2.6901499980860999</v>
      </c>
      <c r="S44" s="16">
        <v>4.5122589675547919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3</v>
      </c>
      <c r="AA44" s="15">
        <v>4</v>
      </c>
      <c r="AB44" s="11">
        <v>81.092873959296341</v>
      </c>
      <c r="AC44" s="10">
        <v>17.102408541593491</v>
      </c>
      <c r="AD44" s="19">
        <v>1.8047174991101695</v>
      </c>
      <c r="AE44" s="12">
        <v>283.44632768361737</v>
      </c>
      <c r="AF44" s="10">
        <v>308.20567116695219</v>
      </c>
      <c r="AG44" s="10">
        <v>144.97199029844813</v>
      </c>
      <c r="AH44" s="10">
        <v>47.491779526031536</v>
      </c>
      <c r="AI44" s="10">
        <v>3.7172648391779171</v>
      </c>
      <c r="AJ44" s="10"/>
      <c r="AK44" s="10"/>
      <c r="AL44" s="10"/>
      <c r="AM44" s="10"/>
      <c r="AN44" s="10">
        <v>2.8344632768361735</v>
      </c>
      <c r="AO44" s="10">
        <v>0.7162964293078331</v>
      </c>
      <c r="AP44" s="10">
        <v>1</v>
      </c>
      <c r="AQ44" s="10">
        <v>111.47500000000001</v>
      </c>
      <c r="AR44" s="10"/>
      <c r="AS44" s="10"/>
      <c r="AT44" s="10">
        <v>8.5721800586683017</v>
      </c>
      <c r="AU44" s="10">
        <v>1</v>
      </c>
      <c r="AV44" s="16"/>
      <c r="AW44" s="19">
        <v>46.230850675042831</v>
      </c>
      <c r="AX44" s="1" t="s">
        <v>120</v>
      </c>
      <c r="AY44" s="23">
        <v>5.3853018372703403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81.092873959296341</v>
      </c>
      <c r="BG44" s="24">
        <v>17.102408541593491</v>
      </c>
      <c r="BH44" s="24">
        <v>1.8047174991101695</v>
      </c>
      <c r="BI44" s="21"/>
      <c r="BJ44" s="25">
        <f t="shared" ca="1" si="4"/>
        <v>0.88882545001296087</v>
      </c>
      <c r="BK44" s="24">
        <f t="shared" ca="1" si="5"/>
        <v>22.049286551396218</v>
      </c>
      <c r="BL44" s="23">
        <f t="shared" si="6"/>
        <v>2.9387147670227884</v>
      </c>
      <c r="BM44" s="23">
        <f t="shared" ca="1" si="7"/>
        <v>2.7152028105085502</v>
      </c>
      <c r="BN44" s="22">
        <f t="shared" si="8"/>
        <v>3.4526513802969498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1.25366</v>
      </c>
      <c r="D45">
        <v>-0.27642</v>
      </c>
      <c r="E45">
        <v>3.909E-2</v>
      </c>
      <c r="F45">
        <v>1.7182299999999999</v>
      </c>
      <c r="G45">
        <v>1.81193</v>
      </c>
      <c r="H45" s="21"/>
      <c r="I45" s="17">
        <f t="shared" si="0"/>
        <v>5.2493438320209975</v>
      </c>
      <c r="J45" s="16">
        <f t="shared" si="1"/>
        <v>-5.5493438320209973</v>
      </c>
      <c r="K45" s="10">
        <v>110</v>
      </c>
      <c r="L45" s="16">
        <v>508.53018372703406</v>
      </c>
      <c r="M45" s="16">
        <v>191.20734908136487</v>
      </c>
      <c r="N45" s="16">
        <v>2.2747156605424319</v>
      </c>
      <c r="O45" s="16">
        <v>2.6132768361582137</v>
      </c>
      <c r="P45" s="16">
        <v>2.6822315201358675</v>
      </c>
      <c r="Q45" s="16">
        <v>8.2823331733077363E-2</v>
      </c>
      <c r="R45" s="16">
        <v>3.0878517052428784</v>
      </c>
      <c r="S45" s="16">
        <v>4.7885197206703909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91.273514082580704</v>
      </c>
      <c r="AC45" s="10">
        <v>7.8971458644395227</v>
      </c>
      <c r="AD45" s="19">
        <v>0.82934005297977542</v>
      </c>
      <c r="AE45" s="12">
        <v>261.3276836158214</v>
      </c>
      <c r="AF45" s="10">
        <v>281.59030698526033</v>
      </c>
      <c r="AG45" s="10">
        <v>134.11157600679337</v>
      </c>
      <c r="AH45" s="10">
        <v>51.712540665489442</v>
      </c>
      <c r="AI45" s="10">
        <v>3.2384974909970423</v>
      </c>
      <c r="AJ45" s="10"/>
      <c r="AK45" s="10"/>
      <c r="AL45" s="10"/>
      <c r="AM45" s="10"/>
      <c r="AN45" s="10">
        <v>2.6132768361582137</v>
      </c>
      <c r="AO45" s="10">
        <v>0.68913444175287675</v>
      </c>
      <c r="AP45" s="10">
        <v>1</v>
      </c>
      <c r="AQ45" s="10">
        <v>111.47500000000001</v>
      </c>
      <c r="AR45" s="10"/>
      <c r="AS45" s="10"/>
      <c r="AT45" s="10">
        <v>7.4437983364378475</v>
      </c>
      <c r="AU45" s="10">
        <v>1</v>
      </c>
      <c r="AV45" s="16"/>
      <c r="AW45" s="19">
        <v>42.23854604778905</v>
      </c>
      <c r="AX45" s="1" t="s">
        <v>120</v>
      </c>
      <c r="AY45" s="23">
        <v>5.549343832021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91.273514082580704</v>
      </c>
      <c r="BG45" s="24">
        <v>7.8971458644395227</v>
      </c>
      <c r="BH45" s="24">
        <v>0.82934005297977542</v>
      </c>
      <c r="BI45" s="21"/>
      <c r="BJ45" s="25">
        <f t="shared" ca="1" si="4"/>
        <v>0.91317692732728728</v>
      </c>
      <c r="BK45" s="24">
        <f t="shared" ca="1" si="5"/>
        <v>20.608796480780171</v>
      </c>
      <c r="BL45" s="23">
        <f t="shared" si="6"/>
        <v>3.4112222792145985</v>
      </c>
      <c r="BM45" s="23">
        <f t="shared" ca="1" si="7"/>
        <v>2.7786332245565535</v>
      </c>
      <c r="BN45" s="22">
        <f t="shared" si="8"/>
        <v>3.511160245546260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999999999999998</v>
      </c>
      <c r="C46">
        <v>1.2528999999999999</v>
      </c>
      <c r="D46">
        <v>-0.27786</v>
      </c>
      <c r="E46">
        <v>4.1590000000000002E-2</v>
      </c>
      <c r="F46">
        <v>1.7220500000000001</v>
      </c>
      <c r="G46">
        <v>1.8185500000000001</v>
      </c>
      <c r="H46" s="21"/>
      <c r="I46" s="17">
        <f t="shared" si="0"/>
        <v>5.4133858267716528</v>
      </c>
      <c r="J46" s="16">
        <f t="shared" si="1"/>
        <v>-5.7133858267716526</v>
      </c>
      <c r="K46" s="10">
        <v>110</v>
      </c>
      <c r="L46" s="16">
        <v>526.57480314960617</v>
      </c>
      <c r="M46" s="16">
        <v>199.01574803149606</v>
      </c>
      <c r="N46" s="16">
        <v>2.3458005249343827</v>
      </c>
      <c r="O46" s="16">
        <v>2.4057438794726886</v>
      </c>
      <c r="P46" s="16">
        <v>2.4857489935749664</v>
      </c>
      <c r="Q46" s="16">
        <v>7.3801728276524314E-2</v>
      </c>
      <c r="R46" s="16">
        <v>2.968993589750339</v>
      </c>
      <c r="S46" s="16">
        <v>5.5559107015470568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90.994326748984534</v>
      </c>
      <c r="AC46" s="10">
        <v>8.142562001551795</v>
      </c>
      <c r="AD46" s="19">
        <v>0.86311124946367723</v>
      </c>
      <c r="AE46" s="12">
        <v>240.57438794726886</v>
      </c>
      <c r="AF46" s="10">
        <v>257.41326742382654</v>
      </c>
      <c r="AG46" s="10">
        <v>124.28744967874832</v>
      </c>
      <c r="AH46" s="10">
        <v>66.036552204603581</v>
      </c>
      <c r="AI46" s="10">
        <v>3.3681446920338063</v>
      </c>
      <c r="AJ46" s="10"/>
      <c r="AK46" s="10"/>
      <c r="AL46" s="10"/>
      <c r="AM46" s="10"/>
      <c r="AN46" s="10">
        <v>2.4057438794726886</v>
      </c>
      <c r="AO46" s="10">
        <v>0.64905044246438104</v>
      </c>
      <c r="AP46" s="10">
        <v>1</v>
      </c>
      <c r="AQ46" s="10">
        <v>111.47500000000001</v>
      </c>
      <c r="AR46" s="10"/>
      <c r="AS46" s="10"/>
      <c r="AT46" s="10">
        <v>6.4803073793387718</v>
      </c>
      <c r="AU46" s="10">
        <v>1</v>
      </c>
      <c r="AV46" s="16"/>
      <c r="AW46" s="19">
        <v>38.611990113573981</v>
      </c>
      <c r="AX46" s="1" t="s">
        <v>120</v>
      </c>
      <c r="AY46" s="23">
        <v>5.71338582677165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90.994326748984534</v>
      </c>
      <c r="BG46" s="24">
        <v>8.142562001551795</v>
      </c>
      <c r="BH46" s="24">
        <v>0.86311124946367723</v>
      </c>
      <c r="BI46" s="21"/>
      <c r="BJ46" s="25">
        <f t="shared" ca="1" si="4"/>
        <v>0.92354359352821347</v>
      </c>
      <c r="BK46" s="24">
        <f t="shared" ca="1" si="5"/>
        <v>18.638965430583472</v>
      </c>
      <c r="BL46" s="23">
        <f t="shared" si="6"/>
        <v>3.320720076431309</v>
      </c>
      <c r="BM46" s="23">
        <f t="shared" ca="1" si="7"/>
        <v>2.8053580976245023</v>
      </c>
      <c r="BN46" s="22">
        <f t="shared" si="8"/>
        <v>3.53185325380364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999999999999998</v>
      </c>
      <c r="C47">
        <v>1.2518</v>
      </c>
      <c r="D47">
        <v>-0.28212999999999999</v>
      </c>
      <c r="E47">
        <v>4.5100000000000001E-2</v>
      </c>
      <c r="F47">
        <v>1.71655</v>
      </c>
      <c r="G47">
        <v>1.8151299999999999</v>
      </c>
      <c r="H47" s="21"/>
      <c r="I47" s="17">
        <f t="shared" si="0"/>
        <v>5.577427821522309</v>
      </c>
      <c r="J47" s="16">
        <f t="shared" si="1"/>
        <v>-5.8774278215223088</v>
      </c>
      <c r="K47" s="10">
        <v>110</v>
      </c>
      <c r="L47" s="16">
        <v>544.61942257217834</v>
      </c>
      <c r="M47" s="16">
        <v>206.82414698162728</v>
      </c>
      <c r="N47" s="16">
        <v>2.4168853893263336</v>
      </c>
      <c r="O47" s="16">
        <v>2.1053672316384469</v>
      </c>
      <c r="P47" s="16">
        <v>2.2008871496356965</v>
      </c>
      <c r="Q47" s="16">
        <v>4.7050168026884394E-2</v>
      </c>
      <c r="R47" s="16">
        <v>2.1377819410083068</v>
      </c>
      <c r="S47" s="16">
        <v>6.6333276386978941</v>
      </c>
      <c r="T47" s="20" t="s">
        <v>119</v>
      </c>
      <c r="U47" s="10">
        <v>1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77.447159627192548</v>
      </c>
      <c r="AC47" s="10">
        <v>20.501454182537159</v>
      </c>
      <c r="AD47" s="19">
        <v>2.0513861902702994</v>
      </c>
      <c r="AE47" s="12">
        <v>210.53672316384467</v>
      </c>
      <c r="AF47" s="10">
        <v>222.8386611119964</v>
      </c>
      <c r="AG47" s="10">
        <v>110.04435748178483</v>
      </c>
      <c r="AH47" s="10">
        <v>86.738240558500678</v>
      </c>
      <c r="AI47" s="10">
        <v>4.6777455680458209</v>
      </c>
      <c r="AJ47" s="10"/>
      <c r="AK47" s="10"/>
      <c r="AL47" s="10"/>
      <c r="AM47" s="10"/>
      <c r="AN47" s="10">
        <v>1.0526836158192234</v>
      </c>
      <c r="AO47" s="10">
        <v>0.56834142118921427</v>
      </c>
      <c r="AP47" s="10">
        <v>1</v>
      </c>
      <c r="AQ47" s="10">
        <v>111.47500000000001</v>
      </c>
      <c r="AR47" s="10"/>
      <c r="AS47" s="10"/>
      <c r="AT47" s="10">
        <v>5.3375401573302428</v>
      </c>
      <c r="AU47" s="10">
        <v>1</v>
      </c>
      <c r="AV47" s="16"/>
      <c r="AW47" s="19">
        <v>33.425799166799457</v>
      </c>
      <c r="AX47" s="1" t="s">
        <v>120</v>
      </c>
      <c r="AY47" s="23">
        <v>5.8774278215223097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7.447159627192548</v>
      </c>
      <c r="BG47" s="24">
        <v>20.501454182537159</v>
      </c>
      <c r="BH47" s="24">
        <v>2.0513861902702994</v>
      </c>
      <c r="BI47" s="21"/>
      <c r="BJ47" s="25">
        <f t="shared" ca="1" si="4"/>
        <v>0.91831598225530209</v>
      </c>
      <c r="BK47" s="24">
        <f t="shared" ca="1" si="5"/>
        <v>15.420731345472364</v>
      </c>
      <c r="BL47" s="23">
        <f t="shared" si="6"/>
        <v>2.4396307398031101</v>
      </c>
      <c r="BM47" s="23">
        <f t="shared" ca="1" si="7"/>
        <v>2.7911531085563945</v>
      </c>
      <c r="BN47" s="22">
        <f t="shared" si="8"/>
        <v>3.5131118482272345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999999999999998</v>
      </c>
      <c r="C48">
        <v>1.2516499999999999</v>
      </c>
      <c r="D48">
        <v>-0.28344999999999998</v>
      </c>
      <c r="E48">
        <v>4.5289999999999997E-2</v>
      </c>
      <c r="F48">
        <v>1.71553</v>
      </c>
      <c r="G48">
        <v>1.8049299999999999</v>
      </c>
      <c r="H48" s="21"/>
      <c r="I48" s="17">
        <f t="shared" si="0"/>
        <v>5.7414698162729652</v>
      </c>
      <c r="J48" s="16">
        <f t="shared" si="1"/>
        <v>-6.041469816272965</v>
      </c>
      <c r="K48" s="10">
        <v>110</v>
      </c>
      <c r="L48" s="16">
        <v>562.66404199475051</v>
      </c>
      <c r="M48" s="16">
        <v>214.6325459317585</v>
      </c>
      <c r="N48" s="16">
        <v>2.4879702537182848</v>
      </c>
      <c r="O48" s="16">
        <v>2.0644067796610197</v>
      </c>
      <c r="P48" s="16">
        <v>2.1607665303477406</v>
      </c>
      <c r="Q48" s="16">
        <v>3.878036485837752E-2</v>
      </c>
      <c r="R48" s="16">
        <v>1.7947503496426542</v>
      </c>
      <c r="S48" s="16">
        <v>6.6916493532445198</v>
      </c>
      <c r="T48" s="20" t="s">
        <v>119</v>
      </c>
      <c r="U48" s="10">
        <v>1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70.855323618822823</v>
      </c>
      <c r="AC48" s="10">
        <v>26.70397535137171</v>
      </c>
      <c r="AD48" s="19">
        <v>2.4407010298054703</v>
      </c>
      <c r="AE48" s="12">
        <v>206.44067796610199</v>
      </c>
      <c r="AF48" s="10">
        <v>217.05714005326206</v>
      </c>
      <c r="AG48" s="10">
        <v>108.03832651738702</v>
      </c>
      <c r="AH48" s="10">
        <v>86.475684333111133</v>
      </c>
      <c r="AI48" s="10">
        <v>5.5718055728425187</v>
      </c>
      <c r="AJ48" s="10"/>
      <c r="AK48" s="10"/>
      <c r="AL48" s="10"/>
      <c r="AM48" s="10"/>
      <c r="AN48" s="10">
        <v>1.0322033898305099</v>
      </c>
      <c r="AO48" s="10">
        <v>0.55260789863047732</v>
      </c>
      <c r="AP48" s="10">
        <v>1</v>
      </c>
      <c r="AQ48" s="10">
        <v>111.47500000000001</v>
      </c>
      <c r="AR48" s="10"/>
      <c r="AS48" s="10"/>
      <c r="AT48" s="10">
        <v>4.9841581498950331</v>
      </c>
      <c r="AU48" s="10">
        <v>1</v>
      </c>
      <c r="AV48" s="16"/>
      <c r="AW48" s="19">
        <v>32.558571007989308</v>
      </c>
      <c r="AX48" s="1" t="s">
        <v>120</v>
      </c>
      <c r="AY48" s="23">
        <v>6.04146981627295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70.855323618822823</v>
      </c>
      <c r="BG48" s="24">
        <v>26.70397535137171</v>
      </c>
      <c r="BH48" s="24">
        <v>2.4407010298054703</v>
      </c>
      <c r="BI48" s="21"/>
      <c r="BJ48" s="25">
        <f t="shared" ca="1" si="4"/>
        <v>0.91276859670241928</v>
      </c>
      <c r="BK48" s="24">
        <f t="shared" ca="1" si="5"/>
        <v>14.341604697555548</v>
      </c>
      <c r="BL48" s="23">
        <f t="shared" si="6"/>
        <v>2.0634060226861601</v>
      </c>
      <c r="BM48" s="23">
        <f t="shared" ca="1" si="7"/>
        <v>2.7761088169161834</v>
      </c>
      <c r="BN48" s="22">
        <f t="shared" si="8"/>
        <v>3.487506259521648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000000000000002</v>
      </c>
      <c r="C49">
        <v>1.25187</v>
      </c>
      <c r="D49">
        <v>-0.28399999999999997</v>
      </c>
      <c r="E49">
        <v>4.5580000000000002E-2</v>
      </c>
      <c r="F49">
        <v>1.7121</v>
      </c>
      <c r="G49">
        <v>1.80033</v>
      </c>
      <c r="H49" s="21"/>
      <c r="I49" s="17">
        <f t="shared" si="0"/>
        <v>5.9055118110236222</v>
      </c>
      <c r="J49" s="16">
        <f t="shared" si="1"/>
        <v>-6.205511811023622</v>
      </c>
      <c r="K49" s="10">
        <v>110</v>
      </c>
      <c r="L49" s="16">
        <v>580.70866141732279</v>
      </c>
      <c r="M49" s="16">
        <v>222.44094488188978</v>
      </c>
      <c r="N49" s="16">
        <v>2.5590551181102361</v>
      </c>
      <c r="O49" s="16">
        <v>2.1244821092279049</v>
      </c>
      <c r="P49" s="16">
        <v>2.2221237098090825</v>
      </c>
      <c r="Q49" s="16">
        <v>3.5334613538166311E-2</v>
      </c>
      <c r="R49" s="16">
        <v>1.5901281005278569</v>
      </c>
      <c r="S49" s="16">
        <v>6.7806667070262137</v>
      </c>
      <c r="T49" s="20" t="s">
        <v>119</v>
      </c>
      <c r="U49" s="10">
        <v>1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1</v>
      </c>
      <c r="AA49" s="15">
        <v>5</v>
      </c>
      <c r="AB49" s="11">
        <v>65.895004598696772</v>
      </c>
      <c r="AC49" s="10">
        <v>31.358490622197024</v>
      </c>
      <c r="AD49" s="19">
        <v>2.7465047791062096</v>
      </c>
      <c r="AE49" s="12">
        <v>212.44821092279048</v>
      </c>
      <c r="AF49" s="10">
        <v>223.21418355326861</v>
      </c>
      <c r="AG49" s="10">
        <v>111.10618549045412</v>
      </c>
      <c r="AH49" s="10">
        <v>86.844581257700113</v>
      </c>
      <c r="AI49" s="10">
        <v>6.2888015101930543</v>
      </c>
      <c r="AJ49" s="10"/>
      <c r="AK49" s="10"/>
      <c r="AL49" s="10"/>
      <c r="AM49" s="10"/>
      <c r="AN49" s="10">
        <v>1.0622410546139525</v>
      </c>
      <c r="AO49" s="10">
        <v>0.56144726093518027</v>
      </c>
      <c r="AP49" s="10">
        <v>1</v>
      </c>
      <c r="AQ49" s="10">
        <v>111.47500000000001</v>
      </c>
      <c r="AR49" s="10"/>
      <c r="AS49" s="10"/>
      <c r="AT49" s="10">
        <v>4.9345874261841578</v>
      </c>
      <c r="AU49" s="10">
        <v>1</v>
      </c>
      <c r="AV49" s="16"/>
      <c r="AW49" s="19">
        <v>33.48212753299029</v>
      </c>
      <c r="AX49" s="1" t="s">
        <v>120</v>
      </c>
      <c r="AY49" s="23">
        <v>6.2055118110236203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65.895004598696772</v>
      </c>
      <c r="BG49" s="24">
        <v>31.358490622197024</v>
      </c>
      <c r="BH49" s="24">
        <v>2.7465047791062096</v>
      </c>
      <c r="BI49" s="21"/>
      <c r="BJ49" s="25">
        <f t="shared" ca="1" si="4"/>
        <v>0.90516854702699412</v>
      </c>
      <c r="BK49" s="24">
        <f t="shared" ca="1" si="5"/>
        <v>14.025522937903729</v>
      </c>
      <c r="BL49" s="23">
        <f t="shared" si="6"/>
        <v>1.8291320858714926</v>
      </c>
      <c r="BM49" s="23">
        <f t="shared" ca="1" si="7"/>
        <v>2.7556769554005323</v>
      </c>
      <c r="BN49" s="22">
        <f t="shared" si="8"/>
        <v>3.4545272426731768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999999999999998</v>
      </c>
      <c r="C50">
        <v>1.2519499999999999</v>
      </c>
      <c r="D50">
        <v>-0.28356999999999999</v>
      </c>
      <c r="E50">
        <v>4.5940000000000002E-2</v>
      </c>
      <c r="F50">
        <v>1.7038</v>
      </c>
      <c r="G50">
        <v>1.7973300000000001</v>
      </c>
      <c r="H50" s="21"/>
      <c r="I50" s="17">
        <f t="shared" si="0"/>
        <v>6.0695538057742784</v>
      </c>
      <c r="J50" s="16">
        <f t="shared" si="1"/>
        <v>-6.3695538057742782</v>
      </c>
      <c r="K50" s="10">
        <v>110</v>
      </c>
      <c r="L50" s="16">
        <v>598.75328083989496</v>
      </c>
      <c r="M50" s="16">
        <v>230.249343832021</v>
      </c>
      <c r="N50" s="16">
        <v>2.6301399825021874</v>
      </c>
      <c r="O50" s="16">
        <v>2.1463276836158132</v>
      </c>
      <c r="P50" s="16">
        <v>2.2455605461349366</v>
      </c>
      <c r="Q50" s="16">
        <v>3.802856457033138E-2</v>
      </c>
      <c r="R50" s="16">
        <v>1.6934998540024326</v>
      </c>
      <c r="S50" s="16">
        <v>6.8911710082724547</v>
      </c>
      <c r="T50" s="20" t="s">
        <v>119</v>
      </c>
      <c r="U50" s="10">
        <v>1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67.81819134318539</v>
      </c>
      <c r="AC50" s="10">
        <v>29.559191628434206</v>
      </c>
      <c r="AD50" s="19">
        <v>2.6226170283803993</v>
      </c>
      <c r="AE50" s="12">
        <v>214.63276836158133</v>
      </c>
      <c r="AF50" s="10">
        <v>224.91001021380603</v>
      </c>
      <c r="AG50" s="10">
        <v>112.27802730674682</v>
      </c>
      <c r="AH50" s="10">
        <v>87.655495387274073</v>
      </c>
      <c r="AI50" s="10">
        <v>5.9049311261326132</v>
      </c>
      <c r="AJ50" s="10"/>
      <c r="AK50" s="10"/>
      <c r="AL50" s="10"/>
      <c r="AM50" s="10"/>
      <c r="AN50" s="10">
        <v>1.0731638418079066</v>
      </c>
      <c r="AO50" s="10">
        <v>0.57423909950692376</v>
      </c>
      <c r="AP50" s="10">
        <v>1</v>
      </c>
      <c r="AQ50" s="10">
        <v>111.47500000000001</v>
      </c>
      <c r="AR50" s="10"/>
      <c r="AS50" s="10"/>
      <c r="AT50" s="10">
        <v>4.7887700241367197</v>
      </c>
      <c r="AU50" s="10">
        <v>1</v>
      </c>
      <c r="AV50" s="16"/>
      <c r="AW50" s="19">
        <v>33.736501532070903</v>
      </c>
      <c r="AX50" s="1" t="s">
        <v>120</v>
      </c>
      <c r="AY50" s="23">
        <v>6.36955380577428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67.81819134318539</v>
      </c>
      <c r="BG50" s="24">
        <v>29.559191628434206</v>
      </c>
      <c r="BH50" s="24">
        <v>2.6226170283803993</v>
      </c>
      <c r="BI50" s="21"/>
      <c r="BJ50" s="25">
        <f t="shared" ca="1" si="4"/>
        <v>0.91235795110110007</v>
      </c>
      <c r="BK50" s="24">
        <f t="shared" ca="1" si="5"/>
        <v>13.916066288756339</v>
      </c>
      <c r="BL50" s="23">
        <f t="shared" si="6"/>
        <v>1.9540067338271634</v>
      </c>
      <c r="BM50" s="23">
        <f t="shared" ca="1" si="7"/>
        <v>2.7740625577944131</v>
      </c>
      <c r="BN50" s="22">
        <f t="shared" si="8"/>
        <v>3.461733031606638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4</v>
      </c>
      <c r="C51">
        <v>1.2523599999999999</v>
      </c>
      <c r="D51">
        <v>-0.28342000000000001</v>
      </c>
      <c r="E51">
        <v>4.614E-2</v>
      </c>
      <c r="F51">
        <v>1.7088300000000001</v>
      </c>
      <c r="G51">
        <v>1.804</v>
      </c>
      <c r="H51" s="21"/>
      <c r="I51" s="17">
        <f t="shared" si="0"/>
        <v>6.2335958005249337</v>
      </c>
      <c r="J51" s="16">
        <f t="shared" si="1"/>
        <v>-6.5335958005249335</v>
      </c>
      <c r="K51" s="10">
        <v>110</v>
      </c>
      <c r="L51" s="16">
        <v>616.79790026246701</v>
      </c>
      <c r="M51" s="16">
        <v>238.05774278215219</v>
      </c>
      <c r="N51" s="16">
        <v>2.7012248468941378</v>
      </c>
      <c r="O51" s="16">
        <v>2.2582862523540488</v>
      </c>
      <c r="P51" s="16">
        <v>2.3584031492831419</v>
      </c>
      <c r="Q51" s="16">
        <v>3.8968314930388881E-2</v>
      </c>
      <c r="R51" s="16">
        <v>1.6523177957184145</v>
      </c>
      <c r="S51" s="16">
        <v>6.9525622867425865</v>
      </c>
      <c r="T51" s="20" t="s">
        <v>119</v>
      </c>
      <c r="U51" s="10">
        <v>1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65.679085222126304</v>
      </c>
      <c r="AC51" s="10">
        <v>31.559908980611553</v>
      </c>
      <c r="AD51" s="19">
        <v>2.7610057972621389</v>
      </c>
      <c r="AE51" s="12">
        <v>225.8286252354049</v>
      </c>
      <c r="AF51" s="10">
        <v>237.12416238285533</v>
      </c>
      <c r="AG51" s="10">
        <v>117.92015746415709</v>
      </c>
      <c r="AH51" s="10">
        <v>87.456084476882381</v>
      </c>
      <c r="AI51" s="10">
        <v>6.0521045200339803</v>
      </c>
      <c r="AJ51" s="10"/>
      <c r="AK51" s="10"/>
      <c r="AL51" s="10"/>
      <c r="AM51" s="10"/>
      <c r="AN51" s="10">
        <v>1.1291431261770244</v>
      </c>
      <c r="AO51" s="10">
        <v>0.59955305298810746</v>
      </c>
      <c r="AP51" s="10">
        <v>1</v>
      </c>
      <c r="AQ51" s="10">
        <v>111.47500000000001</v>
      </c>
      <c r="AR51" s="10"/>
      <c r="AS51" s="10"/>
      <c r="AT51" s="10">
        <v>4.8801805026045324</v>
      </c>
      <c r="AU51" s="10">
        <v>1</v>
      </c>
      <c r="AV51" s="16"/>
      <c r="AW51" s="19">
        <v>35.568624357428298</v>
      </c>
      <c r="AX51" s="1" t="s">
        <v>120</v>
      </c>
      <c r="AY51" s="23">
        <v>6.5335958005249299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65.679085222126304</v>
      </c>
      <c r="BG51" s="24">
        <v>31.559908980611553</v>
      </c>
      <c r="BH51" s="24">
        <v>2.7610057972621389</v>
      </c>
      <c r="BI51" s="21"/>
      <c r="BJ51" s="25">
        <f t="shared" ca="1" si="4"/>
        <v>0.90830290618672915</v>
      </c>
      <c r="BK51" s="24">
        <f t="shared" ca="1" si="5"/>
        <v>14.093600745595241</v>
      </c>
      <c r="BL51" s="23">
        <f t="shared" si="6"/>
        <v>1.9008895175195333</v>
      </c>
      <c r="BM51" s="23">
        <f t="shared" ca="1" si="7"/>
        <v>2.7629351707172245</v>
      </c>
      <c r="BN51" s="22">
        <f t="shared" si="8"/>
        <v>3.4379197724198889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2531300000000001</v>
      </c>
      <c r="D52">
        <v>-0.28050999999999998</v>
      </c>
      <c r="E52">
        <v>4.6379999999999998E-2</v>
      </c>
      <c r="F52">
        <v>1.6998500000000001</v>
      </c>
      <c r="G52">
        <v>1.79365</v>
      </c>
      <c r="H52" s="21"/>
      <c r="I52" s="17">
        <f t="shared" si="0"/>
        <v>6.3976377952755898</v>
      </c>
      <c r="J52" s="16">
        <f t="shared" si="1"/>
        <v>-6.6976377952755897</v>
      </c>
      <c r="K52" s="10">
        <v>110</v>
      </c>
      <c r="L52" s="16">
        <v>634.84251968503918</v>
      </c>
      <c r="M52" s="16">
        <v>245.86614173228341</v>
      </c>
      <c r="N52" s="16">
        <v>2.7723097112860891</v>
      </c>
      <c r="O52" s="16">
        <v>2.4685499058380849</v>
      </c>
      <c r="P52" s="16">
        <v>2.5697276440591419</v>
      </c>
      <c r="Q52" s="16">
        <v>5.7199471915506651E-2</v>
      </c>
      <c r="R52" s="16">
        <v>2.2258962753404625</v>
      </c>
      <c r="S52" s="16">
        <v>7.0262318209067454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75.474213716863517</v>
      </c>
      <c r="AC52" s="10">
        <v>22.353725677120835</v>
      </c>
      <c r="AD52" s="19">
        <v>2.1720606060156444</v>
      </c>
      <c r="AE52" s="12">
        <v>246.85499058380847</v>
      </c>
      <c r="AF52" s="10">
        <v>260.92441944929226</v>
      </c>
      <c r="AG52" s="10">
        <v>128.48638220295709</v>
      </c>
      <c r="AH52" s="10">
        <v>87.509254826482078</v>
      </c>
      <c r="AI52" s="10">
        <v>4.4925723227918368</v>
      </c>
      <c r="AJ52" s="10"/>
      <c r="AK52" s="10"/>
      <c r="AL52" s="10"/>
      <c r="AM52" s="10"/>
      <c r="AN52" s="10">
        <v>2.4685499058380849</v>
      </c>
      <c r="AO52" s="10">
        <v>0.66955934660268068</v>
      </c>
      <c r="AP52" s="10">
        <v>1</v>
      </c>
      <c r="AQ52" s="10">
        <v>111.47500000000001</v>
      </c>
      <c r="AR52" s="10"/>
      <c r="AS52" s="10"/>
      <c r="AT52" s="10">
        <v>5.2081594789967109</v>
      </c>
      <c r="AU52" s="10">
        <v>1</v>
      </c>
      <c r="AV52" s="16"/>
      <c r="AW52" s="19">
        <v>39.138662917393845</v>
      </c>
      <c r="AX52" s="1" t="s">
        <v>120</v>
      </c>
      <c r="AY52" s="23">
        <v>6.6976377952755897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75.474213716863517</v>
      </c>
      <c r="BG52" s="24">
        <v>22.353725677120835</v>
      </c>
      <c r="BH52" s="24">
        <v>2.1720606060156444</v>
      </c>
      <c r="BI52" s="21"/>
      <c r="BJ52" s="25">
        <f t="shared" ca="1" si="4"/>
        <v>0.92238533651907439</v>
      </c>
      <c r="BK52" s="24">
        <f t="shared" ca="1" si="5"/>
        <v>15.500281165109596</v>
      </c>
      <c r="BL52" s="23">
        <f t="shared" si="6"/>
        <v>2.5395955149059914</v>
      </c>
      <c r="BM52" s="23">
        <f t="shared" ca="1" si="7"/>
        <v>2.7994127055474292</v>
      </c>
      <c r="BN52" s="22">
        <f t="shared" si="8"/>
        <v>3.4607630172409669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25508</v>
      </c>
      <c r="D53">
        <v>-0.27512999999999999</v>
      </c>
      <c r="E53">
        <v>4.9759999999999999E-2</v>
      </c>
      <c r="F53">
        <v>1.70885</v>
      </c>
      <c r="G53">
        <v>1.80515</v>
      </c>
      <c r="H53" s="21"/>
      <c r="I53" s="17">
        <f t="shared" si="0"/>
        <v>6.561679790026246</v>
      </c>
      <c r="J53" s="16">
        <f t="shared" si="1"/>
        <v>-6.8616797900262458</v>
      </c>
      <c r="K53" s="10">
        <v>110</v>
      </c>
      <c r="L53" s="16">
        <v>652.88713910761135</v>
      </c>
      <c r="M53" s="16">
        <v>253.67454068241463</v>
      </c>
      <c r="N53" s="16">
        <v>2.8433945756780399</v>
      </c>
      <c r="O53" s="16">
        <v>3.001035781544271</v>
      </c>
      <c r="P53" s="16">
        <v>3.1171537012938195</v>
      </c>
      <c r="Q53" s="16">
        <v>9.0905184829572869E-2</v>
      </c>
      <c r="R53" s="16">
        <v>2.9162881763527206</v>
      </c>
      <c r="S53" s="16">
        <v>8.0637444270519989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85.440056418115233</v>
      </c>
      <c r="AC53" s="10">
        <v>13.110835786826883</v>
      </c>
      <c r="AD53" s="19">
        <v>1.4491077950578815</v>
      </c>
      <c r="AE53" s="12">
        <v>300.10357815442705</v>
      </c>
      <c r="AF53" s="10">
        <v>324.26603680498545</v>
      </c>
      <c r="AG53" s="10">
        <v>155.85768506469097</v>
      </c>
      <c r="AH53" s="10">
        <v>107.39005408540714</v>
      </c>
      <c r="AI53" s="10">
        <v>3.4290164055414376</v>
      </c>
      <c r="AJ53" s="10"/>
      <c r="AK53" s="10"/>
      <c r="AL53" s="10"/>
      <c r="AM53" s="10"/>
      <c r="AN53" s="10">
        <v>3.001035781544271</v>
      </c>
      <c r="AO53" s="10">
        <v>0.81505387129512985</v>
      </c>
      <c r="AP53" s="10">
        <v>1</v>
      </c>
      <c r="AQ53" s="10">
        <v>111.47500000000001</v>
      </c>
      <c r="AR53" s="10"/>
      <c r="AS53" s="10"/>
      <c r="AT53" s="10">
        <v>6.3230107364916179</v>
      </c>
      <c r="AU53" s="10">
        <v>1</v>
      </c>
      <c r="AV53" s="16"/>
      <c r="AW53" s="19">
        <v>48.639905520747817</v>
      </c>
      <c r="AX53" s="1" t="s">
        <v>120</v>
      </c>
      <c r="AY53" s="23">
        <v>6.8616797900262503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5.440056418115233</v>
      </c>
      <c r="BG53" s="24">
        <v>13.110835786826883</v>
      </c>
      <c r="BH53" s="24">
        <v>1.4491077950578815</v>
      </c>
      <c r="BI53" s="21"/>
      <c r="BJ53" s="25">
        <f t="shared" ca="1" si="4"/>
        <v>0.92264566425215355</v>
      </c>
      <c r="BK53" s="24">
        <f t="shared" ca="1" si="5"/>
        <v>18.669925385541916</v>
      </c>
      <c r="BL53" s="23">
        <f t="shared" si="6"/>
        <v>3.2574212490099534</v>
      </c>
      <c r="BM53" s="23">
        <f t="shared" ca="1" si="7"/>
        <v>2.7996117558651239</v>
      </c>
      <c r="BN53" s="22">
        <f t="shared" si="8"/>
        <v>3.442083945219690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1.2574000000000001</v>
      </c>
      <c r="D54">
        <v>-0.27305000000000001</v>
      </c>
      <c r="E54">
        <v>4.9149999999999999E-2</v>
      </c>
      <c r="F54">
        <v>1.70705</v>
      </c>
      <c r="G54">
        <v>1.7980499999999999</v>
      </c>
      <c r="H54" s="21"/>
      <c r="I54" s="17">
        <f t="shared" si="0"/>
        <v>6.7257217847769022</v>
      </c>
      <c r="J54" s="16">
        <f t="shared" si="1"/>
        <v>-7.025721784776902</v>
      </c>
      <c r="K54" s="10">
        <v>110</v>
      </c>
      <c r="L54" s="16">
        <v>670.93175853018352</v>
      </c>
      <c r="M54" s="16">
        <v>261.48293963254588</v>
      </c>
      <c r="N54" s="16">
        <v>2.9144794400699912</v>
      </c>
      <c r="O54" s="16">
        <v>3.634557438794769</v>
      </c>
      <c r="P54" s="16">
        <v>3.7479790535939093</v>
      </c>
      <c r="Q54" s="16">
        <v>0.10393638982237152</v>
      </c>
      <c r="R54" s="16">
        <v>2.7731315553300036</v>
      </c>
      <c r="S54" s="16">
        <v>7.8765010277180911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123</v>
      </c>
      <c r="AA54" s="15">
        <v>4</v>
      </c>
      <c r="AB54" s="11">
        <v>77.610351503130204</v>
      </c>
      <c r="AC54" s="10">
        <v>20.348566355044952</v>
      </c>
      <c r="AD54" s="19">
        <v>2.0410821418248388</v>
      </c>
      <c r="AE54" s="12">
        <v>363.45574387947693</v>
      </c>
      <c r="AF54" s="10">
        <v>397.41933593307994</v>
      </c>
      <c r="AG54" s="10">
        <v>187.39895267969547</v>
      </c>
      <c r="AH54" s="10">
        <v>102.07587266018949</v>
      </c>
      <c r="AI54" s="10">
        <v>3.6060315929764815</v>
      </c>
      <c r="AJ54" s="10"/>
      <c r="AK54" s="10"/>
      <c r="AL54" s="10"/>
      <c r="AM54" s="10"/>
      <c r="AN54" s="10">
        <v>3.634557438794769</v>
      </c>
      <c r="AO54" s="10">
        <v>0.94676402797450221</v>
      </c>
      <c r="AP54" s="10">
        <v>1</v>
      </c>
      <c r="AQ54" s="10">
        <v>111.47500000000001</v>
      </c>
      <c r="AR54" s="10"/>
      <c r="AS54" s="10"/>
      <c r="AT54" s="10">
        <v>7.5734157042344714</v>
      </c>
      <c r="AU54" s="10">
        <v>1</v>
      </c>
      <c r="AV54" s="16"/>
      <c r="AW54" s="19">
        <v>59.612900389961993</v>
      </c>
      <c r="AX54" s="1" t="s">
        <v>120</v>
      </c>
      <c r="AY54" s="23">
        <v>7.0257217847769002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77.610351503130204</v>
      </c>
      <c r="BG54" s="24">
        <v>20.348566355044952</v>
      </c>
      <c r="BH54" s="24">
        <v>2.0410821418248388</v>
      </c>
      <c r="BI54" s="21"/>
      <c r="BJ54" s="25">
        <f t="shared" ca="1" si="4"/>
        <v>0.89969273245717662</v>
      </c>
      <c r="BK54" s="24">
        <f t="shared" ca="1" si="5"/>
        <v>21.158869024002339</v>
      </c>
      <c r="BL54" s="23">
        <f t="shared" si="6"/>
        <v>3.0457432546854273</v>
      </c>
      <c r="BM54" s="23">
        <f t="shared" ca="1" si="7"/>
        <v>2.7388836158204657</v>
      </c>
      <c r="BN54" s="22">
        <f t="shared" si="8"/>
        <v>3.36164899070863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25728</v>
      </c>
      <c r="D55">
        <v>-0.27389999999999998</v>
      </c>
      <c r="E55">
        <v>4.7800000000000002E-2</v>
      </c>
      <c r="F55">
        <v>1.70343</v>
      </c>
      <c r="G55">
        <v>1.78633</v>
      </c>
      <c r="H55" s="21"/>
      <c r="I55" s="17">
        <f t="shared" si="0"/>
        <v>6.8897637795275593</v>
      </c>
      <c r="J55" s="16">
        <f t="shared" si="1"/>
        <v>-7.1897637795275591</v>
      </c>
      <c r="K55" s="10">
        <v>110</v>
      </c>
      <c r="L55" s="16">
        <v>688.9763779527558</v>
      </c>
      <c r="M55" s="16">
        <v>269.29133858267716</v>
      </c>
      <c r="N55" s="16">
        <v>2.9855643044619424</v>
      </c>
      <c r="O55" s="16">
        <v>3.6017890772128154</v>
      </c>
      <c r="P55" s="16">
        <v>3.7092434597446591</v>
      </c>
      <c r="Q55" s="16">
        <v>9.8611137782045319E-2</v>
      </c>
      <c r="R55" s="16">
        <v>2.6585242746194293</v>
      </c>
      <c r="S55" s="16">
        <v>7.4621098980446918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3</v>
      </c>
      <c r="AA55" s="15">
        <v>4</v>
      </c>
      <c r="AB55" s="11">
        <v>75.278397262944353</v>
      </c>
      <c r="AC55" s="10">
        <v>22.537890094379534</v>
      </c>
      <c r="AD55" s="19">
        <v>2.1837126426761126</v>
      </c>
      <c r="AE55" s="12">
        <v>360.17890772128152</v>
      </c>
      <c r="AF55" s="10">
        <v>391.80075904360507</v>
      </c>
      <c r="AG55" s="10">
        <v>185.46217298723295</v>
      </c>
      <c r="AH55" s="10">
        <v>92.088937925130836</v>
      </c>
      <c r="AI55" s="10">
        <v>3.7614853080216886</v>
      </c>
      <c r="AJ55" s="10"/>
      <c r="AK55" s="10"/>
      <c r="AL55" s="10"/>
      <c r="AM55" s="10"/>
      <c r="AN55" s="10">
        <v>3.6017890772128154</v>
      </c>
      <c r="AO55" s="10">
        <v>0.93855955627761067</v>
      </c>
      <c r="AP55" s="10">
        <v>1</v>
      </c>
      <c r="AQ55" s="10">
        <v>111.47500000000001</v>
      </c>
      <c r="AR55" s="10"/>
      <c r="AS55" s="10"/>
      <c r="AT55" s="10">
        <v>7.2250777177787748</v>
      </c>
      <c r="AU55" s="10">
        <v>1</v>
      </c>
      <c r="AV55" s="16"/>
      <c r="AW55" s="19">
        <v>58.77011385654076</v>
      </c>
      <c r="AX55" s="1" t="s">
        <v>120</v>
      </c>
      <c r="AY55" s="23">
        <v>7.18976377952756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75.278397262944353</v>
      </c>
      <c r="BG55" s="24">
        <v>22.537890094379534</v>
      </c>
      <c r="BH55" s="24">
        <v>2.1837126426761126</v>
      </c>
      <c r="BI55" s="21"/>
      <c r="BJ55" s="25">
        <f t="shared" ca="1" si="4"/>
        <v>0.90088854493356485</v>
      </c>
      <c r="BK55" s="24">
        <f t="shared" ca="1" si="5"/>
        <v>20.367887248681505</v>
      </c>
      <c r="BL55" s="23">
        <f t="shared" si="6"/>
        <v>2.930707580391998</v>
      </c>
      <c r="BM55" s="23">
        <f t="shared" ca="1" si="7"/>
        <v>2.7415380066717798</v>
      </c>
      <c r="BN55" s="22">
        <f t="shared" si="8"/>
        <v>3.3565516410398812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1.25678</v>
      </c>
      <c r="D56">
        <v>-0.27161000000000002</v>
      </c>
      <c r="E56">
        <v>4.6949999999999999E-2</v>
      </c>
      <c r="F56">
        <v>1.70455</v>
      </c>
      <c r="G56">
        <v>1.7908299999999999</v>
      </c>
      <c r="H56" s="21"/>
      <c r="I56" s="17">
        <f t="shared" si="0"/>
        <v>7.0538057742782145</v>
      </c>
      <c r="J56" s="16">
        <f t="shared" si="1"/>
        <v>-7.3538057742782144</v>
      </c>
      <c r="K56" s="10">
        <v>110</v>
      </c>
      <c r="L56" s="16">
        <v>707.02099737532785</v>
      </c>
      <c r="M56" s="16">
        <v>277.09973753280838</v>
      </c>
      <c r="N56" s="16">
        <v>3.0566491688538928</v>
      </c>
      <c r="O56" s="16">
        <v>3.4652542372881605</v>
      </c>
      <c r="P56" s="16">
        <v>3.568951473577632</v>
      </c>
      <c r="Q56" s="16">
        <v>0.11295799327892456</v>
      </c>
      <c r="R56" s="16">
        <v>3.165019029123751</v>
      </c>
      <c r="S56" s="16">
        <v>7.2011969645466261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123</v>
      </c>
      <c r="AA56" s="15">
        <v>4</v>
      </c>
      <c r="AB56" s="11">
        <v>86.983804509474595</v>
      </c>
      <c r="AC56" s="10">
        <v>11.713932594811411</v>
      </c>
      <c r="AD56" s="19">
        <v>1.3022628957139897</v>
      </c>
      <c r="AE56" s="12">
        <v>346.52542372881601</v>
      </c>
      <c r="AF56" s="10">
        <v>374.2343712932153</v>
      </c>
      <c r="AG56" s="10">
        <v>178.44757367888161</v>
      </c>
      <c r="AH56" s="10">
        <v>85.259268939964798</v>
      </c>
      <c r="AI56" s="10">
        <v>3.1595386656390949</v>
      </c>
      <c r="AJ56" s="10"/>
      <c r="AK56" s="10"/>
      <c r="AL56" s="10"/>
      <c r="AM56" s="10"/>
      <c r="AN56" s="10">
        <v>3.4652542372881605</v>
      </c>
      <c r="AO56" s="10">
        <v>0.93550226422033655</v>
      </c>
      <c r="AP56" s="10">
        <v>1</v>
      </c>
      <c r="AQ56" s="10">
        <v>111.47500000000001</v>
      </c>
      <c r="AR56" s="10"/>
      <c r="AS56" s="10"/>
      <c r="AT56" s="10">
        <v>6.6739502139847104</v>
      </c>
      <c r="AU56" s="10">
        <v>1</v>
      </c>
      <c r="AV56" s="16"/>
      <c r="AW56" s="19">
        <v>56.135155693982298</v>
      </c>
      <c r="AX56" s="1" t="s">
        <v>120</v>
      </c>
      <c r="AY56" s="23">
        <v>7.3538057742782099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86.983804509474595</v>
      </c>
      <c r="BG56" s="24">
        <v>11.713932594811411</v>
      </c>
      <c r="BH56" s="24">
        <v>1.3022628957139897</v>
      </c>
      <c r="BI56" s="21"/>
      <c r="BJ56" s="25">
        <f t="shared" ca="1" si="4"/>
        <v>0.92311226459870099</v>
      </c>
      <c r="BK56" s="24">
        <f t="shared" ca="1" si="5"/>
        <v>19.846720367943174</v>
      </c>
      <c r="BL56" s="23">
        <f t="shared" si="6"/>
        <v>3.5129860619752149</v>
      </c>
      <c r="BM56" s="23">
        <f t="shared" ca="1" si="7"/>
        <v>2.799383754973876</v>
      </c>
      <c r="BN56" s="22">
        <f t="shared" si="8"/>
        <v>3.4087478426592552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25885</v>
      </c>
      <c r="D57">
        <v>-0.26557999999999998</v>
      </c>
      <c r="E57">
        <v>4.6309999999999997E-2</v>
      </c>
      <c r="F57">
        <v>1.69963</v>
      </c>
      <c r="G57">
        <v>1.7917000000000001</v>
      </c>
      <c r="H57" s="21"/>
      <c r="I57" s="17">
        <f t="shared" si="0"/>
        <v>7.2178477690288716</v>
      </c>
      <c r="J57" s="16">
        <f t="shared" si="1"/>
        <v>-7.5178477690288714</v>
      </c>
      <c r="K57" s="10">
        <v>110</v>
      </c>
      <c r="L57" s="16">
        <v>725.06561679790013</v>
      </c>
      <c r="M57" s="16">
        <v>284.90813648293965</v>
      </c>
      <c r="N57" s="16">
        <v>3.1277340332458445</v>
      </c>
      <c r="O57" s="16">
        <v>4.0305084745763002</v>
      </c>
      <c r="P57" s="16">
        <v>4.131376800753868</v>
      </c>
      <c r="Q57" s="16">
        <v>0.15073595775324067</v>
      </c>
      <c r="R57" s="16">
        <v>3.6485647526929834</v>
      </c>
      <c r="S57" s="16">
        <v>7.0047448734421991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123</v>
      </c>
      <c r="AA57" s="15">
        <v>4</v>
      </c>
      <c r="AB57" s="11">
        <v>93.719762509677651</v>
      </c>
      <c r="AC57" s="10">
        <v>5.9302374903223551</v>
      </c>
      <c r="AD57" s="19">
        <v>0.35</v>
      </c>
      <c r="AE57" s="12">
        <v>403.05084745763003</v>
      </c>
      <c r="AF57" s="10">
        <v>439.34060864203298</v>
      </c>
      <c r="AG57" s="10">
        <v>206.56884003769341</v>
      </c>
      <c r="AH57" s="10">
        <v>79.755651569753567</v>
      </c>
      <c r="AI57" s="10">
        <v>2.7408037619776544</v>
      </c>
      <c r="AJ57" s="10"/>
      <c r="AK57" s="10"/>
      <c r="AL57" s="10"/>
      <c r="AM57" s="10"/>
      <c r="AN57" s="10">
        <v>4.0305084745763002</v>
      </c>
      <c r="AO57" s="10">
        <v>1.0810941313978519</v>
      </c>
      <c r="AP57" s="10">
        <v>1</v>
      </c>
      <c r="AQ57" s="10">
        <v>111.47500000000001</v>
      </c>
      <c r="AR57" s="10"/>
      <c r="AS57" s="10"/>
      <c r="AT57" s="10">
        <v>7.6625305149113201</v>
      </c>
      <c r="AU57" s="10">
        <v>1</v>
      </c>
      <c r="AV57" s="16"/>
      <c r="AW57" s="19">
        <v>65.901091296304955</v>
      </c>
      <c r="AX57" s="1" t="s">
        <v>120</v>
      </c>
      <c r="AY57" s="23">
        <v>7.5178477690288696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93.719762509677651</v>
      </c>
      <c r="BG57" s="24">
        <v>5.9302374903223551</v>
      </c>
      <c r="BH57" s="24">
        <v>0.35</v>
      </c>
      <c r="BI57" s="21"/>
      <c r="BJ57" s="25">
        <f t="shared" ca="1" si="4"/>
        <v>0.92076646830793374</v>
      </c>
      <c r="BK57" s="24">
        <f t="shared" ca="1" si="5"/>
        <v>22.566847860100069</v>
      </c>
      <c r="BL57" s="23">
        <f t="shared" si="6"/>
        <v>3.9995276551379639</v>
      </c>
      <c r="BM57" s="23">
        <f t="shared" ca="1" si="7"/>
        <v>2.7927425847565401</v>
      </c>
      <c r="BN57" s="22">
        <f t="shared" si="8"/>
        <v>3.3861209889408506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1.26461</v>
      </c>
      <c r="D58">
        <v>-0.27766000000000002</v>
      </c>
      <c r="E58">
        <v>4.5569999999999999E-2</v>
      </c>
      <c r="F58">
        <v>1.6997500000000001</v>
      </c>
      <c r="G58">
        <v>1.7929299999999999</v>
      </c>
      <c r="H58" s="21"/>
      <c r="I58" s="17">
        <f t="shared" si="0"/>
        <v>7.3818897637795269</v>
      </c>
      <c r="J58" s="16">
        <f t="shared" si="1"/>
        <v>-7.6818897637795267</v>
      </c>
      <c r="K58" s="10">
        <v>110</v>
      </c>
      <c r="L58" s="16">
        <v>743.11023622047219</v>
      </c>
      <c r="M58" s="16">
        <v>292.71653543307082</v>
      </c>
      <c r="N58" s="16">
        <v>3.1988188976377949</v>
      </c>
      <c r="O58" s="16">
        <v>5.6033898305085001</v>
      </c>
      <c r="P58" s="16">
        <v>5.7009872293691792</v>
      </c>
      <c r="Q58" s="16">
        <v>7.5054728756600977E-2</v>
      </c>
      <c r="R58" s="16">
        <v>1.316521608221632</v>
      </c>
      <c r="S58" s="16">
        <v>6.7775971431027076</v>
      </c>
      <c r="T58" s="20" t="s">
        <v>119</v>
      </c>
      <c r="U58" s="10">
        <v>1</v>
      </c>
      <c r="V58" s="20" t="s">
        <v>33</v>
      </c>
      <c r="W58" s="10">
        <v>3</v>
      </c>
      <c r="X58" s="20" t="s">
        <v>141</v>
      </c>
      <c r="Y58" s="10">
        <v>5</v>
      </c>
      <c r="Z58" s="20" t="s">
        <v>121</v>
      </c>
      <c r="AA58" s="15">
        <v>5</v>
      </c>
      <c r="AB58" s="11">
        <v>35.021047040284103</v>
      </c>
      <c r="AC58" s="10">
        <v>56.554869429245812</v>
      </c>
      <c r="AD58" s="19">
        <v>8.4240835304700834</v>
      </c>
      <c r="AE58" s="12">
        <v>560.33898305085006</v>
      </c>
      <c r="AF58" s="10">
        <v>622.93921086603598</v>
      </c>
      <c r="AG58" s="10">
        <v>302.57404220268847</v>
      </c>
      <c r="AH58" s="10">
        <v>73.620581049563924</v>
      </c>
      <c r="AI58" s="10">
        <v>7.5957735426067794</v>
      </c>
      <c r="AJ58" s="10"/>
      <c r="AK58" s="10"/>
      <c r="AL58" s="10"/>
      <c r="AM58" s="10"/>
      <c r="AN58" s="10">
        <v>2.8016949152542501</v>
      </c>
      <c r="AO58" s="10">
        <v>1.2555032534146351</v>
      </c>
      <c r="AP58" s="10">
        <v>2.4205923376215077</v>
      </c>
      <c r="AQ58" s="10">
        <v>111.47500000000001</v>
      </c>
      <c r="AR58" s="10"/>
      <c r="AS58" s="10"/>
      <c r="AT58" s="10">
        <v>10.735347963801059</v>
      </c>
      <c r="AU58" s="10">
        <v>1</v>
      </c>
      <c r="AV58" s="16"/>
      <c r="AW58" s="19">
        <v>93.440881629905405</v>
      </c>
      <c r="AX58" s="1" t="s">
        <v>120</v>
      </c>
      <c r="AY58" s="23">
        <v>7.6818897637795303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35.021047040284103</v>
      </c>
      <c r="BG58" s="24">
        <v>56.554869429245812</v>
      </c>
      <c r="BH58" s="24">
        <v>8.4240835304700834</v>
      </c>
      <c r="BI58" s="21"/>
      <c r="BJ58" s="25">
        <f t="shared" ca="1" si="4"/>
        <v>0.80455794445669671</v>
      </c>
      <c r="BK58" s="24">
        <f t="shared" ca="1" si="5"/>
        <v>24.728927273390962</v>
      </c>
      <c r="BL58" s="23">
        <f t="shared" si="6"/>
        <v>1.4083063108739218</v>
      </c>
      <c r="BM58" s="23">
        <f t="shared" ca="1" si="7"/>
        <v>2.4872491112308848</v>
      </c>
      <c r="BN58" s="22">
        <f t="shared" si="8"/>
        <v>3.0492847567779306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1.27468</v>
      </c>
      <c r="D59">
        <v>-0.28048000000000001</v>
      </c>
      <c r="E59">
        <v>4.2320000000000003E-2</v>
      </c>
      <c r="F59">
        <v>1.69658</v>
      </c>
      <c r="G59">
        <v>1.7905</v>
      </c>
      <c r="H59" s="21"/>
      <c r="I59" s="17">
        <f t="shared" si="0"/>
        <v>7.5459317585301831</v>
      </c>
      <c r="J59" s="16">
        <f t="shared" si="1"/>
        <v>-7.8459317585301829</v>
      </c>
      <c r="K59" s="10">
        <v>110</v>
      </c>
      <c r="L59" s="16">
        <v>761.15485564304436</v>
      </c>
      <c r="M59" s="16">
        <v>300.52493438320204</v>
      </c>
      <c r="N59" s="16">
        <v>3.2699037620297462</v>
      </c>
      <c r="O59" s="16">
        <v>8.3532015065913701</v>
      </c>
      <c r="P59" s="16">
        <v>8.4364333462900376</v>
      </c>
      <c r="Q59" s="16">
        <v>5.7387421987518013E-2</v>
      </c>
      <c r="R59" s="16">
        <v>0.68023321742658482</v>
      </c>
      <c r="S59" s="16">
        <v>5.779988867963044</v>
      </c>
      <c r="T59" s="20" t="s">
        <v>119</v>
      </c>
      <c r="U59" s="10">
        <v>1</v>
      </c>
      <c r="V59" s="20" t="s">
        <v>143</v>
      </c>
      <c r="W59" s="10">
        <v>4</v>
      </c>
      <c r="X59" s="20" t="s">
        <v>141</v>
      </c>
      <c r="Y59" s="10">
        <v>5</v>
      </c>
      <c r="Z59" s="20" t="s">
        <v>30</v>
      </c>
      <c r="AA59" s="15">
        <v>6</v>
      </c>
      <c r="AB59" s="11">
        <v>16.089564189506802</v>
      </c>
      <c r="AC59" s="10">
        <v>62.487862696096123</v>
      </c>
      <c r="AD59" s="19">
        <v>21.422573114397075</v>
      </c>
      <c r="AE59" s="12">
        <v>835.32015065913697</v>
      </c>
      <c r="AF59" s="10">
        <v>943.69495289069152</v>
      </c>
      <c r="AG59" s="10">
        <v>507.73250097175281</v>
      </c>
      <c r="AH59" s="10">
        <v>51.636036464913559</v>
      </c>
      <c r="AI59" s="10">
        <v>14.70084045267793</v>
      </c>
      <c r="AJ59" s="10"/>
      <c r="AK59" s="10"/>
      <c r="AL59" s="10"/>
      <c r="AM59" s="10"/>
      <c r="AN59" s="10">
        <v>4.176600753295685</v>
      </c>
      <c r="AO59" s="10">
        <v>1.6544078997940568</v>
      </c>
      <c r="AP59" s="10">
        <v>4.0618600077740226</v>
      </c>
      <c r="AQ59" s="10">
        <v>111.47500000000001</v>
      </c>
      <c r="AR59" s="10"/>
      <c r="AS59" s="10"/>
      <c r="AT59" s="10">
        <v>16.135682037739606</v>
      </c>
      <c r="AU59" s="10">
        <v>1</v>
      </c>
      <c r="AV59" s="16"/>
      <c r="AW59" s="19">
        <v>141.55424293360372</v>
      </c>
      <c r="AX59" s="1" t="s">
        <v>120</v>
      </c>
      <c r="AY59" s="23">
        <v>7.8459317585301802</v>
      </c>
      <c r="AZ59" s="18">
        <v>100</v>
      </c>
      <c r="BA59" s="18">
        <v>0</v>
      </c>
      <c r="BB59" s="18">
        <v>0</v>
      </c>
      <c r="BC59" s="18">
        <v>0</v>
      </c>
      <c r="BD59" s="18">
        <v>0</v>
      </c>
      <c r="BE59" s="18">
        <v>100</v>
      </c>
      <c r="BF59" s="24">
        <v>16.089564189506802</v>
      </c>
      <c r="BG59" s="24">
        <v>62.487862696096123</v>
      </c>
      <c r="BH59" s="24">
        <v>21.422573114397075</v>
      </c>
      <c r="BI59" s="21"/>
      <c r="BJ59" s="25">
        <f t="shared" ca="1" si="4"/>
        <v>0.7157256154771483</v>
      </c>
      <c r="BK59" s="24">
        <f t="shared" ca="1" si="5"/>
        <v>30.765717817749962</v>
      </c>
      <c r="BL59" s="23">
        <f t="shared" si="6"/>
        <v>0.71236902159526005</v>
      </c>
      <c r="BM59" s="23">
        <f t="shared" ca="1" si="7"/>
        <v>2.2536091675521814</v>
      </c>
      <c r="BN59" s="22">
        <f t="shared" si="8"/>
        <v>2.776437421041971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724500000000001</v>
      </c>
      <c r="D60">
        <v>-0.27305000000000001</v>
      </c>
      <c r="E60">
        <v>4.0599999999999997E-2</v>
      </c>
      <c r="F60">
        <v>1.69695</v>
      </c>
      <c r="G60">
        <v>1.7899799999999999</v>
      </c>
      <c r="H60" s="21"/>
      <c r="I60" s="17">
        <f t="shared" si="0"/>
        <v>7.7099737532808401</v>
      </c>
      <c r="J60" s="16">
        <f t="shared" si="1"/>
        <v>-8.0099737532808408</v>
      </c>
      <c r="K60" s="10">
        <v>110</v>
      </c>
      <c r="L60" s="16">
        <v>779.19947506561664</v>
      </c>
      <c r="M60" s="16">
        <v>308.33333333333331</v>
      </c>
      <c r="N60" s="16">
        <v>3.340988626421697</v>
      </c>
      <c r="O60" s="16">
        <v>7.7442561205273517</v>
      </c>
      <c r="P60" s="16">
        <v>7.8198852643002779</v>
      </c>
      <c r="Q60" s="16">
        <v>0.10393638982237152</v>
      </c>
      <c r="R60" s="16">
        <v>1.3291293453737358</v>
      </c>
      <c r="S60" s="16">
        <v>5.2520238731198958</v>
      </c>
      <c r="T60" s="20" t="s">
        <v>122</v>
      </c>
      <c r="U60" s="10">
        <v>5</v>
      </c>
      <c r="V60" s="20" t="s">
        <v>143</v>
      </c>
      <c r="W60" s="10">
        <v>4</v>
      </c>
      <c r="X60" s="20" t="s">
        <v>141</v>
      </c>
      <c r="Y60" s="10">
        <v>5</v>
      </c>
      <c r="Z60" s="20" t="s">
        <v>121</v>
      </c>
      <c r="AA60" s="15">
        <v>5</v>
      </c>
      <c r="AB60" s="11">
        <v>27.308940979643857</v>
      </c>
      <c r="AC60" s="10">
        <v>60.546759586316206</v>
      </c>
      <c r="AD60" s="19">
        <v>12.144299434039938</v>
      </c>
      <c r="AE60" s="12">
        <v>774.42561205273512</v>
      </c>
      <c r="AF60" s="10">
        <v>870.09843621998016</v>
      </c>
      <c r="AG60" s="10">
        <v>461.49139482252087</v>
      </c>
      <c r="AH60" s="10">
        <v>39.312725074934377</v>
      </c>
      <c r="AI60" s="10">
        <v>7.5237222282441705</v>
      </c>
      <c r="AJ60" s="10"/>
      <c r="AK60" s="10"/>
      <c r="AL60" s="10"/>
      <c r="AM60" s="10"/>
      <c r="AN60" s="10">
        <v>3.8721280602636758</v>
      </c>
      <c r="AO60" s="10">
        <v>1.656826951915088</v>
      </c>
      <c r="AP60" s="10">
        <v>3.6919311585801666</v>
      </c>
      <c r="AQ60" s="10">
        <v>114.66</v>
      </c>
      <c r="AR60" s="10"/>
      <c r="AS60" s="10"/>
      <c r="AT60" s="10">
        <v>14.409765769076957</v>
      </c>
      <c r="AU60" s="10">
        <v>1</v>
      </c>
      <c r="AV60" s="16"/>
      <c r="AW60" s="19">
        <v>130.51476543299702</v>
      </c>
      <c r="AX60" s="1" t="s">
        <v>120</v>
      </c>
      <c r="AY60" s="23">
        <v>8.0099737532808408</v>
      </c>
      <c r="AZ60" s="18">
        <v>0</v>
      </c>
      <c r="BA60" s="18">
        <v>100</v>
      </c>
      <c r="BB60" s="18">
        <v>0</v>
      </c>
      <c r="BC60" s="18">
        <v>0</v>
      </c>
      <c r="BD60" s="18">
        <v>100</v>
      </c>
      <c r="BE60" s="18">
        <v>0</v>
      </c>
      <c r="BF60" s="24">
        <v>27.308940979643857</v>
      </c>
      <c r="BG60" s="24">
        <v>60.546759586316206</v>
      </c>
      <c r="BH60" s="24">
        <v>12.144299434039938</v>
      </c>
      <c r="BI60" s="21"/>
      <c r="BJ60" s="25">
        <f t="shared" ca="1" si="4"/>
        <v>0.77284153521094512</v>
      </c>
      <c r="BK60" s="24">
        <f t="shared" ca="1" si="5"/>
        <v>31.103677740222114</v>
      </c>
      <c r="BL60" s="23">
        <f t="shared" si="6"/>
        <v>1.3988209396253017</v>
      </c>
      <c r="BM60" s="23">
        <f t="shared" ca="1" si="7"/>
        <v>2.4030354934623106</v>
      </c>
      <c r="BN60" s="22">
        <f t="shared" si="8"/>
        <v>2.928502330154592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1.2710900000000001</v>
      </c>
      <c r="D61">
        <v>-0.27898000000000001</v>
      </c>
      <c r="E61">
        <v>3.9849999999999997E-2</v>
      </c>
      <c r="F61">
        <v>1.6926300000000001</v>
      </c>
      <c r="G61">
        <v>1.7785500000000001</v>
      </c>
      <c r="H61" s="21"/>
      <c r="I61" s="17">
        <f t="shared" si="0"/>
        <v>7.8740157480314954</v>
      </c>
      <c r="J61" s="16">
        <f t="shared" si="1"/>
        <v>-8.1740157480314952</v>
      </c>
      <c r="K61" s="10">
        <v>110</v>
      </c>
      <c r="L61" s="16">
        <v>797.24409448818869</v>
      </c>
      <c r="M61" s="16">
        <v>316.14173228346453</v>
      </c>
      <c r="N61" s="16">
        <v>3.4120734908136479</v>
      </c>
      <c r="O61" s="16">
        <v>7.3728813559322406</v>
      </c>
      <c r="P61" s="16">
        <v>7.44519537066778</v>
      </c>
      <c r="Q61" s="16">
        <v>6.6784925588094096E-2</v>
      </c>
      <c r="R61" s="16">
        <v>0.89702045766602867</v>
      </c>
      <c r="S61" s="16">
        <v>5.0218065788568955</v>
      </c>
      <c r="T61" s="20" t="s">
        <v>119</v>
      </c>
      <c r="U61" s="10">
        <v>1</v>
      </c>
      <c r="V61" s="20" t="s">
        <v>143</v>
      </c>
      <c r="W61" s="10">
        <v>4</v>
      </c>
      <c r="X61" s="20" t="s">
        <v>141</v>
      </c>
      <c r="Y61" s="10">
        <v>5</v>
      </c>
      <c r="Z61" s="20" t="s">
        <v>121</v>
      </c>
      <c r="AA61" s="15">
        <v>5</v>
      </c>
      <c r="AB61" s="11">
        <v>21.449411312832133</v>
      </c>
      <c r="AC61" s="10">
        <v>62.32331305328664</v>
      </c>
      <c r="AD61" s="19">
        <v>16.227275633881231</v>
      </c>
      <c r="AE61" s="12">
        <v>737.28813559322407</v>
      </c>
      <c r="AF61" s="10">
        <v>824.95582406188805</v>
      </c>
      <c r="AG61" s="10">
        <v>433.38965280008347</v>
      </c>
      <c r="AH61" s="10">
        <v>33.114509239746809</v>
      </c>
      <c r="AI61" s="10">
        <v>11.148017767642841</v>
      </c>
      <c r="AJ61" s="10"/>
      <c r="AK61" s="10"/>
      <c r="AL61" s="10"/>
      <c r="AM61" s="10"/>
      <c r="AN61" s="10">
        <v>3.6864406779661203</v>
      </c>
      <c r="AO61" s="10">
        <v>1.5347281998189606</v>
      </c>
      <c r="AP61" s="10">
        <v>3.4671172224006677</v>
      </c>
      <c r="AQ61" s="10">
        <v>111.47500000000001</v>
      </c>
      <c r="AR61" s="10"/>
      <c r="AS61" s="10"/>
      <c r="AT61" s="10">
        <v>13.260849081226253</v>
      </c>
      <c r="AU61" s="10">
        <v>1</v>
      </c>
      <c r="AV61" s="16"/>
      <c r="AW61" s="19">
        <v>123.74337360928321</v>
      </c>
      <c r="AX61" s="1" t="s">
        <v>120</v>
      </c>
      <c r="AY61" s="23">
        <v>8.1740157480315006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21.449411312832133</v>
      </c>
      <c r="BG61" s="24">
        <v>62.32331305328664</v>
      </c>
      <c r="BH61" s="24">
        <v>16.227275633881231</v>
      </c>
      <c r="BI61" s="21"/>
      <c r="BJ61" s="25">
        <f t="shared" ca="1" si="4"/>
        <v>0.75351135868660912</v>
      </c>
      <c r="BK61" s="24">
        <f t="shared" ca="1" si="5"/>
        <v>27.887822837606432</v>
      </c>
      <c r="BL61" s="23">
        <f t="shared" si="6"/>
        <v>0.94776457325850427</v>
      </c>
      <c r="BM61" s="23">
        <f t="shared" ca="1" si="7"/>
        <v>2.3518158974350833</v>
      </c>
      <c r="BN61" s="22">
        <f t="shared" si="8"/>
        <v>2.8736473491720718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1.2829600000000001</v>
      </c>
      <c r="D62">
        <v>-0.26645999999999997</v>
      </c>
      <c r="E62">
        <v>3.9530000000000003E-2</v>
      </c>
      <c r="F62">
        <v>1.69468</v>
      </c>
      <c r="G62">
        <v>1.7815799999999999</v>
      </c>
      <c r="H62" s="21"/>
      <c r="I62" s="17">
        <f t="shared" si="0"/>
        <v>8.0380577427821525</v>
      </c>
      <c r="J62" s="16">
        <f t="shared" si="1"/>
        <v>-8.3380577427821532</v>
      </c>
      <c r="K62" s="10">
        <v>110</v>
      </c>
      <c r="L62" s="16">
        <v>815.28871391076098</v>
      </c>
      <c r="M62" s="16">
        <v>323.95013123359581</v>
      </c>
      <c r="N62" s="16">
        <v>3.4831583552055991</v>
      </c>
      <c r="O62" s="16">
        <v>10.614218455743929</v>
      </c>
      <c r="P62" s="16">
        <v>10.685118015423516</v>
      </c>
      <c r="Q62" s="16">
        <v>0.14522275564090273</v>
      </c>
      <c r="R62" s="16">
        <v>1.3591123226835664</v>
      </c>
      <c r="S62" s="16">
        <v>4.9235805333046851</v>
      </c>
      <c r="T62" s="20" t="s">
        <v>122</v>
      </c>
      <c r="U62" s="10">
        <v>5</v>
      </c>
      <c r="V62" s="20" t="s">
        <v>143</v>
      </c>
      <c r="W62" s="10">
        <v>4</v>
      </c>
      <c r="X62" s="20" t="s">
        <v>141</v>
      </c>
      <c r="Y62" s="10">
        <v>5</v>
      </c>
      <c r="Z62" s="20" t="s">
        <v>121</v>
      </c>
      <c r="AA62" s="15">
        <v>5</v>
      </c>
      <c r="AB62" s="11">
        <v>20.81903839862553</v>
      </c>
      <c r="AC62" s="10">
        <v>62.427477749526972</v>
      </c>
      <c r="AD62" s="19">
        <v>16.753483851847495</v>
      </c>
      <c r="AE62" s="12">
        <v>1061.4218455743928</v>
      </c>
      <c r="AF62" s="10">
        <v>1205.0617458318231</v>
      </c>
      <c r="AG62" s="10">
        <v>676.38385115676374</v>
      </c>
      <c r="AH62" s="10">
        <v>29.631541949466914</v>
      </c>
      <c r="AI62" s="10">
        <v>7.3577436044837015</v>
      </c>
      <c r="AJ62" s="10"/>
      <c r="AK62" s="10"/>
      <c r="AL62" s="10"/>
      <c r="AM62" s="10"/>
      <c r="AN62" s="10">
        <v>5.3071092278719645</v>
      </c>
      <c r="AO62" s="10">
        <v>2.1878775190867712</v>
      </c>
      <c r="AP62" s="10">
        <v>5.4110708092541095</v>
      </c>
      <c r="AQ62" s="10">
        <v>114.66</v>
      </c>
      <c r="AR62" s="10"/>
      <c r="AS62" s="10"/>
      <c r="AT62" s="10">
        <v>19.225828848924955</v>
      </c>
      <c r="AU62" s="10">
        <v>1</v>
      </c>
      <c r="AV62" s="16"/>
      <c r="AW62" s="19">
        <v>180.75926187477347</v>
      </c>
      <c r="AX62" s="1" t="s">
        <v>120</v>
      </c>
      <c r="AY62" s="23">
        <v>8.3380577427821496</v>
      </c>
      <c r="AZ62" s="18">
        <v>0</v>
      </c>
      <c r="BA62" s="18">
        <v>100</v>
      </c>
      <c r="BB62" s="18">
        <v>0</v>
      </c>
      <c r="BC62" s="18">
        <v>0</v>
      </c>
      <c r="BD62" s="18">
        <v>100</v>
      </c>
      <c r="BE62" s="18">
        <v>0</v>
      </c>
      <c r="BF62" s="24">
        <v>20.81903839862553</v>
      </c>
      <c r="BG62" s="24">
        <v>62.427477749526972</v>
      </c>
      <c r="BH62" s="24">
        <v>16.753483851847495</v>
      </c>
      <c r="BI62" s="21"/>
      <c r="BJ62" s="25">
        <f t="shared" ca="1" si="4"/>
        <v>0.74310125418214046</v>
      </c>
      <c r="BK62" s="24">
        <f t="shared" ca="1" si="5"/>
        <v>39.160243870618537</v>
      </c>
      <c r="BL62" s="23">
        <f t="shared" si="6"/>
        <v>1.4130199742350718</v>
      </c>
      <c r="BM62" s="23">
        <f t="shared" ca="1" si="7"/>
        <v>2.324008563927193</v>
      </c>
      <c r="BN62" s="22">
        <f t="shared" si="8"/>
        <v>2.8133704386600908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1.2741899999999999</v>
      </c>
      <c r="D63">
        <v>-0.26652999999999999</v>
      </c>
      <c r="E63">
        <v>3.9019999999999999E-2</v>
      </c>
      <c r="F63">
        <v>1.6962999999999999</v>
      </c>
      <c r="G63">
        <v>1.78623</v>
      </c>
      <c r="H63" s="21"/>
      <c r="I63" s="17">
        <f t="shared" si="0"/>
        <v>8.2020997375328086</v>
      </c>
      <c r="J63" s="16">
        <f t="shared" si="1"/>
        <v>-8.5020997375328093</v>
      </c>
      <c r="K63" s="10">
        <v>110</v>
      </c>
      <c r="L63" s="16">
        <v>833.33333333333314</v>
      </c>
      <c r="M63" s="16">
        <v>331.75853018372703</v>
      </c>
      <c r="N63" s="16">
        <v>3.5542432195975504</v>
      </c>
      <c r="O63" s="16">
        <v>8.2193973634651645</v>
      </c>
      <c r="P63" s="16">
        <v>8.2880426353993286</v>
      </c>
      <c r="Q63" s="16">
        <v>0.14478420547287577</v>
      </c>
      <c r="R63" s="16">
        <v>1.7469046895883866</v>
      </c>
      <c r="S63" s="16">
        <v>4.7670327732058437</v>
      </c>
      <c r="T63" s="20" t="s">
        <v>122</v>
      </c>
      <c r="U63" s="10">
        <v>5</v>
      </c>
      <c r="V63" s="20" t="s">
        <v>33</v>
      </c>
      <c r="W63" s="10">
        <v>3</v>
      </c>
      <c r="X63" s="20" t="s">
        <v>141</v>
      </c>
      <c r="Y63" s="10">
        <v>5</v>
      </c>
      <c r="Z63" s="20" t="s">
        <v>121</v>
      </c>
      <c r="AA63" s="15">
        <v>5</v>
      </c>
      <c r="AB63" s="11">
        <v>33.448357876789423</v>
      </c>
      <c r="AC63" s="10">
        <v>57.488515787914331</v>
      </c>
      <c r="AD63" s="19">
        <v>9.0631263352962463</v>
      </c>
      <c r="AE63" s="12">
        <v>821.9397363465165</v>
      </c>
      <c r="AF63" s="10">
        <v>921.99142939235571</v>
      </c>
      <c r="AG63" s="10">
        <v>496.60319765494967</v>
      </c>
      <c r="AH63" s="10">
        <v>24.94881367422775</v>
      </c>
      <c r="AI63" s="10">
        <v>5.7244107589843631</v>
      </c>
      <c r="AJ63" s="10"/>
      <c r="AK63" s="10"/>
      <c r="AL63" s="10"/>
      <c r="AM63" s="10"/>
      <c r="AN63" s="10">
        <v>4.1096986817325822</v>
      </c>
      <c r="AO63" s="10">
        <v>1.8132489539887993</v>
      </c>
      <c r="AP63" s="10">
        <v>3.9728255812395972</v>
      </c>
      <c r="AQ63" s="10">
        <v>114.66</v>
      </c>
      <c r="AR63" s="10"/>
      <c r="AS63" s="10"/>
      <c r="AT63" s="10">
        <v>14.144165575867001</v>
      </c>
      <c r="AU63" s="10">
        <v>1</v>
      </c>
      <c r="AV63" s="16"/>
      <c r="AW63" s="19">
        <v>138.29871440885336</v>
      </c>
      <c r="AX63" s="1" t="s">
        <v>120</v>
      </c>
      <c r="AY63" s="23">
        <v>8.5020997375328093</v>
      </c>
      <c r="AZ63" s="18">
        <v>0</v>
      </c>
      <c r="BA63" s="18">
        <v>100</v>
      </c>
      <c r="BB63" s="18">
        <v>0</v>
      </c>
      <c r="BC63" s="18">
        <v>0</v>
      </c>
      <c r="BD63" s="18">
        <v>100</v>
      </c>
      <c r="BE63" s="18">
        <v>0</v>
      </c>
      <c r="BF63" s="24">
        <v>33.448357876789423</v>
      </c>
      <c r="BG63" s="24">
        <v>57.488515787914331</v>
      </c>
      <c r="BH63" s="24">
        <v>9.0631263352962463</v>
      </c>
      <c r="BI63" s="21"/>
      <c r="BJ63" s="25">
        <f t="shared" ca="1" si="4"/>
        <v>0.79444578212019534</v>
      </c>
      <c r="BK63" s="24">
        <f t="shared" ca="1" si="5"/>
        <v>32.410206824159758</v>
      </c>
      <c r="BL63" s="23">
        <f t="shared" si="6"/>
        <v>1.8393760639562857</v>
      </c>
      <c r="BM63" s="23">
        <f t="shared" ca="1" si="7"/>
        <v>2.4582868798747448</v>
      </c>
      <c r="BN63" s="22">
        <f t="shared" si="8"/>
        <v>2.962837695278222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2000000000000002</v>
      </c>
      <c r="C64">
        <v>1.27301</v>
      </c>
      <c r="D64">
        <v>-0.26576</v>
      </c>
      <c r="E64">
        <v>3.8780000000000002E-2</v>
      </c>
      <c r="F64">
        <v>1.68655</v>
      </c>
      <c r="G64">
        <v>1.77885</v>
      </c>
      <c r="H64" s="21"/>
      <c r="I64" s="17">
        <f t="shared" si="0"/>
        <v>8.366141732283463</v>
      </c>
      <c r="J64" s="16">
        <f t="shared" si="1"/>
        <v>-8.6661417322834637</v>
      </c>
      <c r="K64" s="10">
        <v>110</v>
      </c>
      <c r="L64" s="16">
        <v>851.37795275590508</v>
      </c>
      <c r="M64" s="16">
        <v>339.5669291338582</v>
      </c>
      <c r="N64" s="16">
        <v>3.6253280839895003</v>
      </c>
      <c r="O64" s="16">
        <v>7.8971751412429523</v>
      </c>
      <c r="P64" s="16">
        <v>7.9647595718851525</v>
      </c>
      <c r="Q64" s="16">
        <v>0.14960825732117145</v>
      </c>
      <c r="R64" s="16">
        <v>1.8783775702316794</v>
      </c>
      <c r="S64" s="16">
        <v>4.6933632390416857</v>
      </c>
      <c r="T64" s="20" t="s">
        <v>122</v>
      </c>
      <c r="U64" s="10">
        <v>5</v>
      </c>
      <c r="V64" s="20" t="s">
        <v>33</v>
      </c>
      <c r="W64" s="10">
        <v>3</v>
      </c>
      <c r="X64" s="20" t="s">
        <v>141</v>
      </c>
      <c r="Y64" s="10">
        <v>5</v>
      </c>
      <c r="Z64" s="20" t="s">
        <v>121</v>
      </c>
      <c r="AA64" s="15">
        <v>5</v>
      </c>
      <c r="AB64" s="11">
        <v>37.053160930279219</v>
      </c>
      <c r="AC64" s="10">
        <v>55.27232175053166</v>
      </c>
      <c r="AD64" s="19">
        <v>7.6745173191891229</v>
      </c>
      <c r="AE64" s="12">
        <v>789.71751412429523</v>
      </c>
      <c r="AF64" s="10">
        <v>882.89667960112502</v>
      </c>
      <c r="AG64" s="10">
        <v>472.35696789138643</v>
      </c>
      <c r="AH64" s="10">
        <v>21.971008903930674</v>
      </c>
      <c r="AI64" s="10">
        <v>5.3237432976622472</v>
      </c>
      <c r="AJ64" s="10"/>
      <c r="AK64" s="10"/>
      <c r="AL64" s="10"/>
      <c r="AM64" s="10"/>
      <c r="AN64" s="10">
        <v>3.9485875706214761</v>
      </c>
      <c r="AO64" s="10">
        <v>1.7734413529384818</v>
      </c>
      <c r="AP64" s="10">
        <v>3.7788557431310914</v>
      </c>
      <c r="AQ64" s="10">
        <v>114.66</v>
      </c>
      <c r="AR64" s="10"/>
      <c r="AS64" s="10"/>
      <c r="AT64" s="10">
        <v>13.178843774463465</v>
      </c>
      <c r="AU64" s="10">
        <v>1</v>
      </c>
      <c r="AV64" s="16"/>
      <c r="AW64" s="19">
        <v>132.43450194016876</v>
      </c>
      <c r="AX64" s="1" t="s">
        <v>120</v>
      </c>
      <c r="AY64" s="23">
        <v>8.6661417322834602</v>
      </c>
      <c r="AZ64" s="18">
        <v>0</v>
      </c>
      <c r="BA64" s="18">
        <v>100</v>
      </c>
      <c r="BB64" s="18">
        <v>0</v>
      </c>
      <c r="BC64" s="18">
        <v>0</v>
      </c>
      <c r="BD64" s="18">
        <v>100</v>
      </c>
      <c r="BE64" s="18">
        <v>0</v>
      </c>
      <c r="BF64" s="24">
        <v>37.053160930279219</v>
      </c>
      <c r="BG64" s="24">
        <v>55.27232175053166</v>
      </c>
      <c r="BH64" s="24">
        <v>7.6745173191891229</v>
      </c>
      <c r="BI64" s="21"/>
      <c r="BJ64" s="25">
        <f t="shared" ca="1" si="4"/>
        <v>0.80726577369670238</v>
      </c>
      <c r="BK64" s="24">
        <f t="shared" ca="1" si="5"/>
        <v>31.197485843815247</v>
      </c>
      <c r="BL64" s="23">
        <f t="shared" si="6"/>
        <v>1.9844390024723781</v>
      </c>
      <c r="BM64" s="23">
        <f t="shared" ca="1" si="7"/>
        <v>2.4914509271568166</v>
      </c>
      <c r="BN64" s="22">
        <f t="shared" si="8"/>
        <v>2.993478639569787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707299999999999</v>
      </c>
      <c r="D65">
        <v>-0.25842999999999999</v>
      </c>
      <c r="E65">
        <v>3.8800000000000001E-2</v>
      </c>
      <c r="F65">
        <v>1.6918</v>
      </c>
      <c r="G65">
        <v>1.7856300000000001</v>
      </c>
      <c r="H65" s="21"/>
      <c r="I65" s="17">
        <f t="shared" si="0"/>
        <v>8.530183727034121</v>
      </c>
      <c r="J65" s="16">
        <f t="shared" si="1"/>
        <v>-8.8301837270341217</v>
      </c>
      <c r="K65" s="10">
        <v>110</v>
      </c>
      <c r="L65" s="16">
        <v>869.42257217847748</v>
      </c>
      <c r="M65" s="16">
        <v>347.37532808398953</v>
      </c>
      <c r="N65" s="16">
        <v>3.6964129483814525</v>
      </c>
      <c r="O65" s="16">
        <v>7.2745762711864392</v>
      </c>
      <c r="P65" s="16">
        <v>7.3422491052696364</v>
      </c>
      <c r="Q65" s="16">
        <v>0.19553072491598664</v>
      </c>
      <c r="R65" s="16">
        <v>2.6630903162309143</v>
      </c>
      <c r="S65" s="16">
        <v>4.6995023668886979</v>
      </c>
      <c r="T65" s="20" t="s">
        <v>122</v>
      </c>
      <c r="U65" s="10">
        <v>4</v>
      </c>
      <c r="V65" s="20" t="s">
        <v>33</v>
      </c>
      <c r="W65" s="10">
        <v>3</v>
      </c>
      <c r="X65" s="20" t="s">
        <v>141</v>
      </c>
      <c r="Y65" s="10">
        <v>5</v>
      </c>
      <c r="Z65" s="20" t="s">
        <v>121</v>
      </c>
      <c r="AA65" s="15">
        <v>5</v>
      </c>
      <c r="AB65" s="11">
        <v>56.255987822293534</v>
      </c>
      <c r="AC65" s="10">
        <v>40.158349527736299</v>
      </c>
      <c r="AD65" s="19">
        <v>3.5856626499701676</v>
      </c>
      <c r="AE65" s="12">
        <v>727.45762711864393</v>
      </c>
      <c r="AF65" s="10">
        <v>808.59870591561867</v>
      </c>
      <c r="AG65" s="10">
        <v>425.66868289522273</v>
      </c>
      <c r="AH65" s="10">
        <v>20.634982323577617</v>
      </c>
      <c r="AI65" s="10">
        <v>3.7550359967336941</v>
      </c>
      <c r="AJ65" s="10"/>
      <c r="AK65" s="10"/>
      <c r="AL65" s="10"/>
      <c r="AM65" s="10"/>
      <c r="AN65" s="10">
        <v>4.8497175141242925</v>
      </c>
      <c r="AO65" s="10">
        <v>1.7325120839594925</v>
      </c>
      <c r="AP65" s="10">
        <v>3.405349463161782</v>
      </c>
      <c r="AQ65" s="10">
        <v>114.66</v>
      </c>
      <c r="AR65" s="10"/>
      <c r="AS65" s="10"/>
      <c r="AT65" s="10">
        <v>11.724811699091783</v>
      </c>
      <c r="AU65" s="10">
        <v>1</v>
      </c>
      <c r="AV65" s="16"/>
      <c r="AW65" s="19">
        <v>121.28980588734279</v>
      </c>
      <c r="AX65" s="1" t="s">
        <v>120</v>
      </c>
      <c r="AY65" s="23">
        <v>8.8301837270341199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56.255987822293534</v>
      </c>
      <c r="BG65" s="24">
        <v>40.158349527736299</v>
      </c>
      <c r="BH65" s="24">
        <v>3.5856626499701676</v>
      </c>
      <c r="BI65" s="21"/>
      <c r="BJ65" s="25">
        <f t="shared" ca="1" si="4"/>
        <v>0.84834178892879208</v>
      </c>
      <c r="BK65" s="24">
        <f t="shared" ca="1" si="5"/>
        <v>30.228818810188251</v>
      </c>
      <c r="BL65" s="23">
        <f t="shared" si="6"/>
        <v>2.8306862739578458</v>
      </c>
      <c r="BM65" s="23">
        <f t="shared" ca="1" si="7"/>
        <v>2.5987777661858242</v>
      </c>
      <c r="BN65" s="22">
        <f t="shared" si="8"/>
        <v>3.1018450517157872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000000000000002</v>
      </c>
      <c r="C66">
        <v>1.2705500000000001</v>
      </c>
      <c r="D66">
        <v>-0.25389</v>
      </c>
      <c r="E66">
        <v>3.9699999999999999E-2</v>
      </c>
      <c r="F66">
        <v>1.68838</v>
      </c>
      <c r="G66">
        <v>1.77833</v>
      </c>
      <c r="H66" s="21"/>
      <c r="I66" s="17">
        <f t="shared" si="0"/>
        <v>8.6942257217847754</v>
      </c>
      <c r="J66" s="16">
        <f t="shared" si="1"/>
        <v>-8.9942257217847761</v>
      </c>
      <c r="K66" s="10">
        <v>110</v>
      </c>
      <c r="L66" s="16">
        <v>887.46719160104942</v>
      </c>
      <c r="M66" s="16">
        <v>355.18372703412069</v>
      </c>
      <c r="N66" s="16">
        <v>3.7674978127734025</v>
      </c>
      <c r="O66" s="16">
        <v>7.2254237288135998</v>
      </c>
      <c r="P66" s="16">
        <v>7.2970747177416619</v>
      </c>
      <c r="Q66" s="16">
        <v>0.2239738358137302</v>
      </c>
      <c r="R66" s="16">
        <v>3.0693647040391938</v>
      </c>
      <c r="S66" s="16">
        <v>4.9757631200042978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123</v>
      </c>
      <c r="AA66" s="15">
        <v>4</v>
      </c>
      <c r="AB66" s="11">
        <v>65.780504587582215</v>
      </c>
      <c r="AC66" s="10">
        <v>31.465317454425161</v>
      </c>
      <c r="AD66" s="19">
        <v>2.7541779579926313</v>
      </c>
      <c r="AE66" s="12">
        <v>722.54237288136005</v>
      </c>
      <c r="AF66" s="10">
        <v>802.22262388747049</v>
      </c>
      <c r="AG66" s="10">
        <v>422.28060383062461</v>
      </c>
      <c r="AH66" s="10">
        <v>24.855743463035559</v>
      </c>
      <c r="AI66" s="10">
        <v>3.2580031909666172</v>
      </c>
      <c r="AJ66" s="10"/>
      <c r="AK66" s="10"/>
      <c r="AL66" s="10"/>
      <c r="AM66" s="10"/>
      <c r="AN66" s="10">
        <v>7.2254237288135998</v>
      </c>
      <c r="AO66" s="10">
        <v>1.7616618960080486</v>
      </c>
      <c r="AP66" s="10">
        <v>3.3782448306449968</v>
      </c>
      <c r="AQ66" s="10">
        <v>111.47500000000001</v>
      </c>
      <c r="AR66" s="10"/>
      <c r="AS66" s="10"/>
      <c r="AT66" s="10">
        <v>11.351539443019959</v>
      </c>
      <c r="AU66" s="10">
        <v>1</v>
      </c>
      <c r="AV66" s="16"/>
      <c r="AW66" s="19">
        <v>120.33339358312057</v>
      </c>
      <c r="AX66" s="1" t="s">
        <v>120</v>
      </c>
      <c r="AY66" s="23">
        <v>8.9942257217847796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65.780504587582215</v>
      </c>
      <c r="BG66" s="24">
        <v>31.465317454425161</v>
      </c>
      <c r="BH66" s="24">
        <v>2.7541779579926313</v>
      </c>
      <c r="BI66" s="21"/>
      <c r="BJ66" s="25">
        <f t="shared" ca="1" si="4"/>
        <v>0.86386282721984919</v>
      </c>
      <c r="BK66" s="24">
        <f t="shared" ca="1" si="5"/>
        <v>30.258876153117519</v>
      </c>
      <c r="BL66" s="23">
        <f t="shared" si="6"/>
        <v>3.2680970030321785</v>
      </c>
      <c r="BM66" s="23">
        <f t="shared" ca="1" si="7"/>
        <v>2.6390311749234083</v>
      </c>
      <c r="BN66" s="22">
        <f t="shared" si="8"/>
        <v>3.1372385014848838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1.26972</v>
      </c>
      <c r="D67">
        <v>-0.25763000000000003</v>
      </c>
      <c r="E67">
        <v>3.9350000000000003E-2</v>
      </c>
      <c r="F67">
        <v>1.6859299999999999</v>
      </c>
      <c r="G67">
        <v>1.7743500000000001</v>
      </c>
      <c r="H67" s="21"/>
      <c r="I67" s="17">
        <f t="shared" si="0"/>
        <v>8.8582677165354333</v>
      </c>
      <c r="J67" s="16">
        <f t="shared" si="1"/>
        <v>-9.158267716535434</v>
      </c>
      <c r="K67" s="10">
        <v>110</v>
      </c>
      <c r="L67" s="16">
        <v>905.51181102362182</v>
      </c>
      <c r="M67" s="16">
        <v>362.99212598425203</v>
      </c>
      <c r="N67" s="16">
        <v>3.8385826771653546</v>
      </c>
      <c r="O67" s="16">
        <v>6.9987758945386185</v>
      </c>
      <c r="P67" s="16">
        <v>7.0688798232492331</v>
      </c>
      <c r="Q67" s="16">
        <v>0.20054272683629365</v>
      </c>
      <c r="R67" s="16">
        <v>2.8369802833076534</v>
      </c>
      <c r="S67" s="16">
        <v>4.8683283826815646</v>
      </c>
      <c r="T67" s="20" t="s">
        <v>122</v>
      </c>
      <c r="U67" s="10">
        <v>4</v>
      </c>
      <c r="V67" s="20" t="s">
        <v>33</v>
      </c>
      <c r="W67" s="10">
        <v>3</v>
      </c>
      <c r="X67" s="20" t="s">
        <v>143</v>
      </c>
      <c r="Y67" s="10">
        <v>4</v>
      </c>
      <c r="Z67" s="20" t="s">
        <v>121</v>
      </c>
      <c r="AA67" s="15">
        <v>5</v>
      </c>
      <c r="AB67" s="11">
        <v>61.301031081797376</v>
      </c>
      <c r="AC67" s="10">
        <v>35.608780220866208</v>
      </c>
      <c r="AD67" s="19">
        <v>3.090188697336413</v>
      </c>
      <c r="AE67" s="12">
        <v>699.8775894538619</v>
      </c>
      <c r="AF67" s="10">
        <v>774.3147175105629</v>
      </c>
      <c r="AG67" s="10">
        <v>405.16598674369249</v>
      </c>
      <c r="AH67" s="10">
        <v>21.183340227762038</v>
      </c>
      <c r="AI67" s="10">
        <v>3.5248746911772457</v>
      </c>
      <c r="AJ67" s="10"/>
      <c r="AK67" s="10"/>
      <c r="AL67" s="10"/>
      <c r="AM67" s="10"/>
      <c r="AN67" s="10">
        <v>4.6658505963590793</v>
      </c>
      <c r="AO67" s="10">
        <v>1.7033540129686653</v>
      </c>
      <c r="AP67" s="10">
        <v>3.2413278939495398</v>
      </c>
      <c r="AQ67" s="10">
        <v>114.66</v>
      </c>
      <c r="AR67" s="10"/>
      <c r="AS67" s="10"/>
      <c r="AT67" s="10">
        <v>10.683194965552213</v>
      </c>
      <c r="AU67" s="10">
        <v>1</v>
      </c>
      <c r="AV67" s="16"/>
      <c r="AW67" s="19">
        <v>116.14720762658443</v>
      </c>
      <c r="AX67" s="1" t="s">
        <v>120</v>
      </c>
      <c r="AY67" s="23">
        <v>9.1582677165354305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61.301031081797376</v>
      </c>
      <c r="BG67" s="24">
        <v>35.608780220866208</v>
      </c>
      <c r="BH67" s="24">
        <v>3.090188697336413</v>
      </c>
      <c r="BI67" s="21"/>
      <c r="BJ67" s="25">
        <f t="shared" ca="1" si="4"/>
        <v>0.86292365944916327</v>
      </c>
      <c r="BK67" s="24">
        <f t="shared" ca="1" si="5"/>
        <v>28.620407681644927</v>
      </c>
      <c r="BL67" s="23">
        <f t="shared" si="6"/>
        <v>3.0311210813124418</v>
      </c>
      <c r="BM67" s="23">
        <f t="shared" ca="1" si="7"/>
        <v>2.6360819430789895</v>
      </c>
      <c r="BN67" s="22">
        <f t="shared" si="8"/>
        <v>3.1304197056433165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000000000000002</v>
      </c>
      <c r="C68">
        <v>1.27078</v>
      </c>
      <c r="D68">
        <v>-0.25498999999999999</v>
      </c>
      <c r="E68">
        <v>3.9149999999999997E-2</v>
      </c>
      <c r="F68">
        <v>1.6861299999999999</v>
      </c>
      <c r="G68">
        <v>1.78105</v>
      </c>
      <c r="H68" s="21"/>
      <c r="I68" s="17">
        <f t="shared" si="0"/>
        <v>9.0223097112860895</v>
      </c>
      <c r="J68" s="16">
        <f t="shared" si="1"/>
        <v>-9.3223097112860902</v>
      </c>
      <c r="K68" s="10">
        <v>110</v>
      </c>
      <c r="L68" s="16">
        <v>923.55643044619399</v>
      </c>
      <c r="M68" s="16">
        <v>370.80052493438325</v>
      </c>
      <c r="N68" s="16">
        <v>3.9096675415573054</v>
      </c>
      <c r="O68" s="16">
        <v>7.2882297551789357</v>
      </c>
      <c r="P68" s="16">
        <v>7.3574496494795802</v>
      </c>
      <c r="Q68" s="16">
        <v>0.21708233317330777</v>
      </c>
      <c r="R68" s="16">
        <v>2.9505106186987335</v>
      </c>
      <c r="S68" s="16">
        <v>4.8069371042114302</v>
      </c>
      <c r="T68" s="20" t="s">
        <v>122</v>
      </c>
      <c r="U68" s="10">
        <v>4</v>
      </c>
      <c r="V68" s="20" t="s">
        <v>33</v>
      </c>
      <c r="W68" s="10">
        <v>3</v>
      </c>
      <c r="X68" s="20" t="s">
        <v>143</v>
      </c>
      <c r="Y68" s="10">
        <v>4</v>
      </c>
      <c r="Z68" s="20" t="s">
        <v>123</v>
      </c>
      <c r="AA68" s="15">
        <v>4</v>
      </c>
      <c r="AB68" s="11">
        <v>62.789781063433814</v>
      </c>
      <c r="AC68" s="10">
        <v>34.240444067901294</v>
      </c>
      <c r="AD68" s="19">
        <v>2.9697748686648975</v>
      </c>
      <c r="AE68" s="12">
        <v>728.82297551789361</v>
      </c>
      <c r="AF68" s="10">
        <v>807.20266063045244</v>
      </c>
      <c r="AG68" s="10">
        <v>426.80872371096848</v>
      </c>
      <c r="AH68" s="10">
        <v>18.458116717456278</v>
      </c>
      <c r="AI68" s="10">
        <v>3.3892438605797355</v>
      </c>
      <c r="AJ68" s="10"/>
      <c r="AK68" s="10"/>
      <c r="AL68" s="10"/>
      <c r="AM68" s="10"/>
      <c r="AN68" s="10">
        <v>4.8588198367859574</v>
      </c>
      <c r="AO68" s="10">
        <v>1.776831248757289</v>
      </c>
      <c r="AP68" s="10">
        <v>3.4144697896877481</v>
      </c>
      <c r="AQ68" s="10">
        <v>114.66</v>
      </c>
      <c r="AR68" s="10"/>
      <c r="AS68" s="10"/>
      <c r="AT68" s="10">
        <v>10.906505429174107</v>
      </c>
      <c r="AU68" s="10">
        <v>1</v>
      </c>
      <c r="AV68" s="16"/>
      <c r="AW68" s="19">
        <v>121.08039909456787</v>
      </c>
      <c r="AX68" s="1" t="s">
        <v>120</v>
      </c>
      <c r="AY68" s="23">
        <v>9.3223097112860902</v>
      </c>
      <c r="AZ68" s="18">
        <v>100</v>
      </c>
      <c r="BA68" s="18">
        <v>0</v>
      </c>
      <c r="BB68" s="18">
        <v>0</v>
      </c>
      <c r="BC68" s="18">
        <v>0</v>
      </c>
      <c r="BD68" s="18">
        <v>100</v>
      </c>
      <c r="BE68" s="18">
        <v>0</v>
      </c>
      <c r="BF68" s="24">
        <v>62.789781063433814</v>
      </c>
      <c r="BG68" s="24">
        <v>34.240444067901294</v>
      </c>
      <c r="BH68" s="24">
        <v>2.9697748686648975</v>
      </c>
      <c r="BI68" s="21"/>
      <c r="BJ68" s="25">
        <f t="shared" ca="1" si="4"/>
        <v>0.86402782808513612</v>
      </c>
      <c r="BK68" s="24">
        <f t="shared" ca="1" si="5"/>
        <v>29.343282573057692</v>
      </c>
      <c r="BL68" s="23">
        <f t="shared" si="6"/>
        <v>3.1480956603425287</v>
      </c>
      <c r="BM68" s="23">
        <f t="shared" ca="1" si="7"/>
        <v>2.6384957989160904</v>
      </c>
      <c r="BN68" s="22">
        <f t="shared" si="8"/>
        <v>3.1249284417825294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000000000000002</v>
      </c>
      <c r="C69">
        <v>1.26959</v>
      </c>
      <c r="D69">
        <v>-0.25330999999999998</v>
      </c>
      <c r="E69">
        <v>3.9E-2</v>
      </c>
      <c r="F69">
        <v>1.6813499999999999</v>
      </c>
      <c r="G69">
        <v>1.7745</v>
      </c>
      <c r="H69" s="21"/>
      <c r="I69" s="17">
        <f t="shared" si="0"/>
        <v>9.1863517060367439</v>
      </c>
      <c r="J69" s="16">
        <f t="shared" si="1"/>
        <v>-9.4863517060367446</v>
      </c>
      <c r="K69" s="10">
        <v>110</v>
      </c>
      <c r="L69" s="16">
        <v>941.60104986876593</v>
      </c>
      <c r="M69" s="16">
        <v>378.60892388451441</v>
      </c>
      <c r="N69" s="16">
        <v>3.9807524059492558</v>
      </c>
      <c r="O69" s="16">
        <v>6.9632768361582125</v>
      </c>
      <c r="P69" s="16">
        <v>7.0318337046513797</v>
      </c>
      <c r="Q69" s="16">
        <v>0.22760753720595311</v>
      </c>
      <c r="R69" s="16">
        <v>3.2368162667924936</v>
      </c>
      <c r="S69" s="16">
        <v>4.7608936453588306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123</v>
      </c>
      <c r="AA69" s="15">
        <v>4</v>
      </c>
      <c r="AB69" s="11">
        <v>70.57586441753979</v>
      </c>
      <c r="AC69" s="10">
        <v>26.967139958950895</v>
      </c>
      <c r="AD69" s="19">
        <v>2.45699562350931</v>
      </c>
      <c r="AE69" s="12">
        <v>696.32768361582123</v>
      </c>
      <c r="AF69" s="10">
        <v>767.83345421404226</v>
      </c>
      <c r="AG69" s="10">
        <v>402.38752784885344</v>
      </c>
      <c r="AH69" s="10">
        <v>16.048619782139824</v>
      </c>
      <c r="AI69" s="10">
        <v>3.0894555562492427</v>
      </c>
      <c r="AJ69" s="10"/>
      <c r="AK69" s="10"/>
      <c r="AL69" s="10"/>
      <c r="AM69" s="10"/>
      <c r="AN69" s="10">
        <v>6.9632768361582125</v>
      </c>
      <c r="AO69" s="10">
        <v>1.7374111165116191</v>
      </c>
      <c r="AP69" s="10">
        <v>3.2191002227908276</v>
      </c>
      <c r="AQ69" s="10">
        <v>111.47500000000001</v>
      </c>
      <c r="AR69" s="10"/>
      <c r="AS69" s="10"/>
      <c r="AT69" s="10">
        <v>10.118458168502789</v>
      </c>
      <c r="AU69" s="10">
        <v>1</v>
      </c>
      <c r="AV69" s="16"/>
      <c r="AW69" s="19">
        <v>115.17501813210635</v>
      </c>
      <c r="AX69" s="1" t="s">
        <v>120</v>
      </c>
      <c r="AY69" s="23">
        <v>9.4863517060367393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70.57586441753979</v>
      </c>
      <c r="BG69" s="24">
        <v>26.967139958950895</v>
      </c>
      <c r="BH69" s="24">
        <v>2.45699562350931</v>
      </c>
      <c r="BI69" s="21"/>
      <c r="BJ69" s="25">
        <f t="shared" ca="1" si="4"/>
        <v>0.87979958275652048</v>
      </c>
      <c r="BK69" s="24">
        <f t="shared" ca="1" si="5"/>
        <v>28.176305055121006</v>
      </c>
      <c r="BL69" s="23">
        <f t="shared" si="6"/>
        <v>3.469080722066562</v>
      </c>
      <c r="BM69" s="23">
        <f t="shared" ca="1" si="7"/>
        <v>2.6794072558960029</v>
      </c>
      <c r="BN69" s="22">
        <f t="shared" si="8"/>
        <v>3.163300352119498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2000000000000002</v>
      </c>
      <c r="C70">
        <v>1.2698700000000001</v>
      </c>
      <c r="D70">
        <v>-0.25102000000000002</v>
      </c>
      <c r="E70">
        <v>3.8800000000000001E-2</v>
      </c>
      <c r="F70">
        <v>1.6792800000000001</v>
      </c>
      <c r="G70">
        <v>1.7756000000000001</v>
      </c>
      <c r="H70" s="21"/>
      <c r="I70" s="17">
        <f t="shared" si="0"/>
        <v>9.3503937007874018</v>
      </c>
      <c r="J70" s="16">
        <f t="shared" si="1"/>
        <v>-9.6503937007874026</v>
      </c>
      <c r="K70" s="10">
        <v>110</v>
      </c>
      <c r="L70" s="16">
        <v>959.64566929133832</v>
      </c>
      <c r="M70" s="16">
        <v>386.41732283464574</v>
      </c>
      <c r="N70" s="16">
        <v>4.0518372703412071</v>
      </c>
      <c r="O70" s="16">
        <v>7.0397363465160447</v>
      </c>
      <c r="P70" s="16">
        <v>7.1074091805992419</v>
      </c>
      <c r="Q70" s="16">
        <v>0.24195439270283234</v>
      </c>
      <c r="R70" s="16">
        <v>3.4042558484360765</v>
      </c>
      <c r="S70" s="16">
        <v>4.6995023668886979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123</v>
      </c>
      <c r="AA70" s="15">
        <v>4</v>
      </c>
      <c r="AB70" s="11">
        <v>74.10435364190657</v>
      </c>
      <c r="AC70" s="10">
        <v>23.642929792030017</v>
      </c>
      <c r="AD70" s="19">
        <v>2.2527165660634063</v>
      </c>
      <c r="AE70" s="12">
        <v>703.97363465160447</v>
      </c>
      <c r="AF70" s="10">
        <v>775.66323847716876</v>
      </c>
      <c r="AG70" s="10">
        <v>408.05568854494311</v>
      </c>
      <c r="AH70" s="10">
        <v>13.323396271834095</v>
      </c>
      <c r="AI70" s="10">
        <v>2.9374995432831597</v>
      </c>
      <c r="AJ70" s="10"/>
      <c r="AK70" s="10"/>
      <c r="AL70" s="10"/>
      <c r="AM70" s="10"/>
      <c r="AN70" s="10">
        <v>7.0397363465160447</v>
      </c>
      <c r="AO70" s="10">
        <v>1.7709763488850634</v>
      </c>
      <c r="AP70" s="10">
        <v>3.2644455083595449</v>
      </c>
      <c r="AQ70" s="10">
        <v>111.47500000000001</v>
      </c>
      <c r="AR70" s="10"/>
      <c r="AS70" s="10"/>
      <c r="AT70" s="10">
        <v>10.004049184465766</v>
      </c>
      <c r="AU70" s="10">
        <v>1</v>
      </c>
      <c r="AV70" s="16"/>
      <c r="AW70" s="19">
        <v>116.34948577157532</v>
      </c>
      <c r="AX70" s="1" t="s">
        <v>120</v>
      </c>
      <c r="AY70" s="23">
        <v>9.6503937007874008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74.10435364190657</v>
      </c>
      <c r="BG70" s="24">
        <v>23.642929792030017</v>
      </c>
      <c r="BH70" s="24">
        <v>2.2527165660634063</v>
      </c>
      <c r="BI70" s="21"/>
      <c r="BJ70" s="25">
        <f t="shared" ca="1" si="4"/>
        <v>0.885354289385482</v>
      </c>
      <c r="BK70" s="24">
        <f t="shared" ca="1" si="5"/>
        <v>28.221078398895475</v>
      </c>
      <c r="BL70" s="23">
        <f t="shared" si="6"/>
        <v>3.6507165666812611</v>
      </c>
      <c r="BM70" s="23">
        <f t="shared" ca="1" si="7"/>
        <v>2.6935023138144381</v>
      </c>
      <c r="BN70" s="22">
        <f t="shared" si="8"/>
        <v>3.1714624209571487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4</v>
      </c>
      <c r="C71">
        <v>1.27091</v>
      </c>
      <c r="D71">
        <v>-0.24973999999999999</v>
      </c>
      <c r="E71">
        <v>3.8690000000000002E-2</v>
      </c>
      <c r="F71">
        <v>1.6785000000000001</v>
      </c>
      <c r="G71">
        <v>1.7750300000000001</v>
      </c>
      <c r="H71" s="21"/>
      <c r="I71" s="17">
        <f t="shared" si="0"/>
        <v>9.5144356955380562</v>
      </c>
      <c r="J71" s="16">
        <f t="shared" si="1"/>
        <v>-9.8144356955380569</v>
      </c>
      <c r="K71" s="10">
        <v>110</v>
      </c>
      <c r="L71" s="16">
        <v>977.69028871391026</v>
      </c>
      <c r="M71" s="16">
        <v>394.22572178477691</v>
      </c>
      <c r="N71" s="16">
        <v>4.1229221347331571</v>
      </c>
      <c r="O71" s="16">
        <v>7.323728813559339</v>
      </c>
      <c r="P71" s="16">
        <v>7.3909154287170526</v>
      </c>
      <c r="Q71" s="16">
        <v>0.24997359577532416</v>
      </c>
      <c r="R71" s="16">
        <v>3.3821736723446136</v>
      </c>
      <c r="S71" s="16">
        <v>4.6657371637301246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123</v>
      </c>
      <c r="AA71" s="15">
        <v>4</v>
      </c>
      <c r="AB71" s="11">
        <v>72.565690765375834</v>
      </c>
      <c r="AC71" s="10">
        <v>25.092529172533233</v>
      </c>
      <c r="AD71" s="19">
        <v>2.3417800620909381</v>
      </c>
      <c r="AE71" s="12">
        <v>732.37288135593394</v>
      </c>
      <c r="AF71" s="10">
        <v>807.95546652499524</v>
      </c>
      <c r="AG71" s="10">
        <v>429.31865715377899</v>
      </c>
      <c r="AH71" s="10">
        <v>11.166480596509047</v>
      </c>
      <c r="AI71" s="10">
        <v>2.9566784466948239</v>
      </c>
      <c r="AJ71" s="10"/>
      <c r="AK71" s="10"/>
      <c r="AL71" s="10"/>
      <c r="AM71" s="10"/>
      <c r="AN71" s="10">
        <v>7.323728813559339</v>
      </c>
      <c r="AO71" s="10">
        <v>1.8344244333400739</v>
      </c>
      <c r="AP71" s="10">
        <v>3.4345492572302314</v>
      </c>
      <c r="AQ71" s="10">
        <v>111.47500000000001</v>
      </c>
      <c r="AR71" s="10"/>
      <c r="AS71" s="10"/>
      <c r="AT71" s="10">
        <v>10.21897293846094</v>
      </c>
      <c r="AU71" s="10">
        <v>1</v>
      </c>
      <c r="AV71" s="16"/>
      <c r="AW71" s="19">
        <v>121.19331997874929</v>
      </c>
      <c r="AX71" s="1" t="s">
        <v>120</v>
      </c>
      <c r="AY71" s="23">
        <v>9.8144356955380605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72.565690765375834</v>
      </c>
      <c r="BG71" s="24">
        <v>25.092529172533233</v>
      </c>
      <c r="BH71" s="24">
        <v>2.3417800620909381</v>
      </c>
      <c r="BI71" s="21"/>
      <c r="BJ71" s="25">
        <f t="shared" ca="1" si="4"/>
        <v>0.88243773308113282</v>
      </c>
      <c r="BK71" s="24">
        <f t="shared" ca="1" si="5"/>
        <v>28.732571311229986</v>
      </c>
      <c r="BL71" s="23">
        <f t="shared" si="6"/>
        <v>3.6217190708961269</v>
      </c>
      <c r="BM71" s="23">
        <f t="shared" ca="1" si="7"/>
        <v>2.6853630858186723</v>
      </c>
      <c r="BN71" s="22">
        <f t="shared" si="8"/>
        <v>3.1557493511378358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713399999999999</v>
      </c>
      <c r="D72">
        <v>-0.24681</v>
      </c>
      <c r="E72">
        <v>3.8580000000000003E-2</v>
      </c>
      <c r="F72">
        <v>1.67825</v>
      </c>
      <c r="G72">
        <v>1.7707299999999999</v>
      </c>
      <c r="H72" s="21"/>
      <c r="I72" s="17">
        <f t="shared" si="0"/>
        <v>9.6784776902887142</v>
      </c>
      <c r="J72" s="16">
        <f t="shared" si="1"/>
        <v>-9.9784776902887149</v>
      </c>
      <c r="K72" s="10">
        <v>110</v>
      </c>
      <c r="L72" s="16">
        <v>995.73490813648266</v>
      </c>
      <c r="M72" s="16">
        <v>402.03412073490824</v>
      </c>
      <c r="N72" s="16">
        <v>4.1940069991251097</v>
      </c>
      <c r="O72" s="16">
        <v>7.441148775894538</v>
      </c>
      <c r="P72" s="16">
        <v>7.5078491721267682</v>
      </c>
      <c r="Q72" s="16">
        <v>0.26833005280844935</v>
      </c>
      <c r="R72" s="16">
        <v>3.5739936519321258</v>
      </c>
      <c r="S72" s="16">
        <v>4.6319719605715521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76.541668425879124</v>
      </c>
      <c r="AC72" s="10">
        <v>21.350737632185528</v>
      </c>
      <c r="AD72" s="19">
        <v>2.107593941935352</v>
      </c>
      <c r="AE72" s="12">
        <v>744.11487758945373</v>
      </c>
      <c r="AF72" s="10">
        <v>820.65092931304582</v>
      </c>
      <c r="AG72" s="10">
        <v>438.0886879095076</v>
      </c>
      <c r="AH72" s="10">
        <v>9.0095649211839586</v>
      </c>
      <c r="AI72" s="10">
        <v>2.797990420210716</v>
      </c>
      <c r="AJ72" s="10"/>
      <c r="AK72" s="10"/>
      <c r="AL72" s="10"/>
      <c r="AM72" s="10"/>
      <c r="AN72" s="10">
        <v>7.441148775894538</v>
      </c>
      <c r="AO72" s="10">
        <v>1.8788577119716865</v>
      </c>
      <c r="AP72" s="10">
        <v>3.5047095032760609</v>
      </c>
      <c r="AQ72" s="10">
        <v>111.47500000000001</v>
      </c>
      <c r="AR72" s="10"/>
      <c r="AS72" s="10"/>
      <c r="AT72" s="10">
        <v>10.17037465511879</v>
      </c>
      <c r="AU72" s="10">
        <v>1</v>
      </c>
      <c r="AV72" s="16"/>
      <c r="AW72" s="19">
        <v>123.09763939695688</v>
      </c>
      <c r="AX72" s="1" t="s">
        <v>120</v>
      </c>
      <c r="AY72" s="23">
        <v>9.9784776902887096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76.541668425879124</v>
      </c>
      <c r="BG72" s="24">
        <v>21.350737632185528</v>
      </c>
      <c r="BH72" s="24">
        <v>2.107593941935352</v>
      </c>
      <c r="BI72" s="21"/>
      <c r="BJ72" s="25">
        <f t="shared" ca="1" si="4"/>
        <v>0.88782889300391898</v>
      </c>
      <c r="BK72" s="24">
        <f t="shared" ca="1" si="5"/>
        <v>28.939314916510558</v>
      </c>
      <c r="BL72" s="23">
        <f t="shared" si="6"/>
        <v>3.8278281399393661</v>
      </c>
      <c r="BM72" s="23">
        <f t="shared" ca="1" si="7"/>
        <v>2.6990288872904533</v>
      </c>
      <c r="BN72" s="22">
        <f t="shared" si="8"/>
        <v>3.1634436407077553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1.27119</v>
      </c>
      <c r="D73">
        <v>-0.24518999999999999</v>
      </c>
      <c r="E73">
        <v>3.8980000000000001E-2</v>
      </c>
      <c r="F73">
        <v>1.6738</v>
      </c>
      <c r="G73">
        <v>1.7681800000000001</v>
      </c>
      <c r="H73" s="21"/>
      <c r="I73" s="17">
        <f t="shared" si="0"/>
        <v>9.8425196850393704</v>
      </c>
      <c r="J73" s="16">
        <f t="shared" si="1"/>
        <v>-10.142519685039371</v>
      </c>
      <c r="K73" s="10">
        <v>110</v>
      </c>
      <c r="L73" s="16">
        <v>1013.7795275590548</v>
      </c>
      <c r="M73" s="16">
        <v>409.84251968503946</v>
      </c>
      <c r="N73" s="16">
        <v>4.2650918635170605</v>
      </c>
      <c r="O73" s="16">
        <v>7.4001883239171713</v>
      </c>
      <c r="P73" s="16">
        <v>7.4686567889693416</v>
      </c>
      <c r="Q73" s="16">
        <v>0.27847935669707163</v>
      </c>
      <c r="R73" s="16">
        <v>3.7286404311464039</v>
      </c>
      <c r="S73" s="16">
        <v>4.7547545175118184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123</v>
      </c>
      <c r="AA73" s="15">
        <v>4</v>
      </c>
      <c r="AB73" s="11">
        <v>80.228294291792508</v>
      </c>
      <c r="AC73" s="10">
        <v>17.904967473753445</v>
      </c>
      <c r="AD73" s="19">
        <v>1.8667382344540484</v>
      </c>
      <c r="AE73" s="12">
        <v>740.01883239171707</v>
      </c>
      <c r="AF73" s="10">
        <v>814.97861250496192</v>
      </c>
      <c r="AG73" s="10">
        <v>435.14925917270062</v>
      </c>
      <c r="AH73" s="10">
        <v>10.073060310749305</v>
      </c>
      <c r="AI73" s="10">
        <v>2.6819427039590971</v>
      </c>
      <c r="AJ73" s="10"/>
      <c r="AK73" s="10"/>
      <c r="AL73" s="10"/>
      <c r="AM73" s="10"/>
      <c r="AN73" s="10">
        <v>7.4001883239171713</v>
      </c>
      <c r="AO73" s="10">
        <v>1.8876052929927045</v>
      </c>
      <c r="AP73" s="10">
        <v>3.4811940733816051</v>
      </c>
      <c r="AQ73" s="10">
        <v>111.47500000000001</v>
      </c>
      <c r="AR73" s="10"/>
      <c r="AS73" s="10"/>
      <c r="AT73" s="10">
        <v>9.8895231756228146</v>
      </c>
      <c r="AU73" s="10">
        <v>1</v>
      </c>
      <c r="AV73" s="16"/>
      <c r="AW73" s="19">
        <v>122.24679187574428</v>
      </c>
      <c r="AX73" s="1" t="s">
        <v>120</v>
      </c>
      <c r="AY73" s="23">
        <v>10.142519685039399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80.228294291792508</v>
      </c>
      <c r="BG73" s="24">
        <v>17.904967473753445</v>
      </c>
      <c r="BH73" s="24">
        <v>1.8667382344540484</v>
      </c>
      <c r="BI73" s="21"/>
      <c r="BJ73" s="25">
        <f t="shared" ca="1" si="4"/>
        <v>0.89449194545273003</v>
      </c>
      <c r="BK73" s="24">
        <f t="shared" ca="1" si="5"/>
        <v>28.564681185119827</v>
      </c>
      <c r="BL73" s="23">
        <f t="shared" si="6"/>
        <v>4.0001246190722508</v>
      </c>
      <c r="BM73" s="23">
        <f t="shared" ca="1" si="7"/>
        <v>2.7160329893554755</v>
      </c>
      <c r="BN73" s="22">
        <f t="shared" si="8"/>
        <v>3.1756683530081773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1.2711699999999999</v>
      </c>
      <c r="D74">
        <v>-0.24454999999999999</v>
      </c>
      <c r="E74">
        <v>3.8670000000000003E-2</v>
      </c>
      <c r="F74">
        <v>1.6688000000000001</v>
      </c>
      <c r="G74">
        <v>1.7616000000000001</v>
      </c>
      <c r="H74" s="21"/>
      <c r="I74" s="17">
        <f t="shared" si="0"/>
        <v>10.006561679790025</v>
      </c>
      <c r="J74" s="16">
        <f t="shared" si="1"/>
        <v>-10.306561679790025</v>
      </c>
      <c r="K74" s="10">
        <v>110</v>
      </c>
      <c r="L74" s="16">
        <v>1031.8241469816269</v>
      </c>
      <c r="M74" s="16">
        <v>417.65091863517063</v>
      </c>
      <c r="N74" s="16">
        <v>4.3361767279090104</v>
      </c>
      <c r="O74" s="16">
        <v>7.3947269303201484</v>
      </c>
      <c r="P74" s="16">
        <v>7.4618251420368651</v>
      </c>
      <c r="Q74" s="16">
        <v>0.28248895823331743</v>
      </c>
      <c r="R74" s="16">
        <v>3.7857890376161509</v>
      </c>
      <c r="S74" s="16">
        <v>4.6595980358831115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3</v>
      </c>
      <c r="AA74" s="15">
        <v>4</v>
      </c>
      <c r="AB74" s="11">
        <v>81.530545698801461</v>
      </c>
      <c r="AC74" s="10">
        <v>16.697111778006573</v>
      </c>
      <c r="AD74" s="19">
        <v>1.7723425231919614</v>
      </c>
      <c r="AE74" s="12">
        <v>739.47269303201483</v>
      </c>
      <c r="AF74" s="10">
        <v>813.11344113510756</v>
      </c>
      <c r="AG74" s="10">
        <v>434.63688565276487</v>
      </c>
      <c r="AH74" s="10">
        <v>6.653238335467222</v>
      </c>
      <c r="AI74" s="10">
        <v>2.6414572763137469</v>
      </c>
      <c r="AJ74" s="10"/>
      <c r="AK74" s="10"/>
      <c r="AL74" s="10"/>
      <c r="AM74" s="10"/>
      <c r="AN74" s="10">
        <v>7.3947269303201484</v>
      </c>
      <c r="AO74" s="10">
        <v>1.8960756053933565</v>
      </c>
      <c r="AP74" s="10">
        <v>3.477095085222119</v>
      </c>
      <c r="AQ74" s="10">
        <v>111.47500000000001</v>
      </c>
      <c r="AR74" s="10"/>
      <c r="AS74" s="10"/>
      <c r="AT74" s="10">
        <v>9.66731660343026</v>
      </c>
      <c r="AU74" s="10">
        <v>1</v>
      </c>
      <c r="AV74" s="16"/>
      <c r="AW74" s="19">
        <v>121.96701617026613</v>
      </c>
      <c r="AX74" s="1" t="s">
        <v>120</v>
      </c>
      <c r="AY74" s="23">
        <v>10.306561679790001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81.530545698801461</v>
      </c>
      <c r="BG74" s="24">
        <v>16.697111778006573</v>
      </c>
      <c r="BH74" s="24">
        <v>1.7723425231919614</v>
      </c>
      <c r="BI74" s="21"/>
      <c r="BJ74" s="25">
        <f t="shared" ca="1" si="4"/>
        <v>0.89814049606964486</v>
      </c>
      <c r="BK74" s="24">
        <f t="shared" ca="1" si="5"/>
        <v>28.189134031391781</v>
      </c>
      <c r="BL74" s="23">
        <f t="shared" si="6"/>
        <v>4.0669809058299835</v>
      </c>
      <c r="BM74" s="23">
        <f t="shared" ca="1" si="7"/>
        <v>2.7251250131215574</v>
      </c>
      <c r="BN74" s="22">
        <f t="shared" si="8"/>
        <v>3.179727520889956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000000000000002</v>
      </c>
      <c r="C75">
        <v>1.2709999999999999</v>
      </c>
      <c r="D75">
        <v>-0.24490000000000001</v>
      </c>
      <c r="E75">
        <v>3.857E-2</v>
      </c>
      <c r="F75">
        <v>1.6754800000000001</v>
      </c>
      <c r="G75">
        <v>1.76705</v>
      </c>
      <c r="H75" s="21"/>
      <c r="I75" s="17">
        <f t="shared" si="0"/>
        <v>10.170603674540683</v>
      </c>
      <c r="J75" s="16">
        <f t="shared" si="1"/>
        <v>-10.470603674540683</v>
      </c>
      <c r="K75" s="10">
        <v>110</v>
      </c>
      <c r="L75" s="16">
        <v>1049.8687664041993</v>
      </c>
      <c r="M75" s="16">
        <v>425.45931758530196</v>
      </c>
      <c r="N75" s="16">
        <v>4.4072615923009621</v>
      </c>
      <c r="O75" s="16">
        <v>7.3483050847457605</v>
      </c>
      <c r="P75" s="16">
        <v>7.4149612792574926</v>
      </c>
      <c r="Q75" s="16">
        <v>0.28029620739318289</v>
      </c>
      <c r="R75" s="16">
        <v>3.7801439122450917</v>
      </c>
      <c r="S75" s="16">
        <v>4.6289023966480443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81.554107221603033</v>
      </c>
      <c r="AC75" s="10">
        <v>16.675312625043276</v>
      </c>
      <c r="AD75" s="19">
        <v>1.770580153353694</v>
      </c>
      <c r="AE75" s="12">
        <v>734.83050847457605</v>
      </c>
      <c r="AF75" s="10">
        <v>806.53859731267698</v>
      </c>
      <c r="AG75" s="10">
        <v>431.12209594431192</v>
      </c>
      <c r="AH75" s="10">
        <v>4.5594679751399756</v>
      </c>
      <c r="AI75" s="10">
        <v>2.6454019297008271</v>
      </c>
      <c r="AJ75" s="10"/>
      <c r="AK75" s="10"/>
      <c r="AL75" s="10"/>
      <c r="AM75" s="10"/>
      <c r="AN75" s="10">
        <v>7.3483050847457605</v>
      </c>
      <c r="AO75" s="10">
        <v>1.8915310306709834</v>
      </c>
      <c r="AP75" s="10">
        <v>3.4489767675544956</v>
      </c>
      <c r="AQ75" s="10">
        <v>111.47500000000001</v>
      </c>
      <c r="AR75" s="10"/>
      <c r="AS75" s="10"/>
      <c r="AT75" s="10">
        <v>9.3960778606897364</v>
      </c>
      <c r="AU75" s="10">
        <v>1</v>
      </c>
      <c r="AV75" s="16"/>
      <c r="AW75" s="19">
        <v>120.98078959690154</v>
      </c>
      <c r="AX75" s="1" t="s">
        <v>120</v>
      </c>
      <c r="AY75" s="23">
        <v>10.470603674540699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81.554107221603033</v>
      </c>
      <c r="BG75" s="24">
        <v>16.675312625043276</v>
      </c>
      <c r="BH75" s="24">
        <v>1.770580153353694</v>
      </c>
      <c r="BI75" s="21"/>
      <c r="BJ75" s="25">
        <f t="shared" ca="1" si="4"/>
        <v>0.90085555709845233</v>
      </c>
      <c r="BK75" s="24">
        <f t="shared" ca="1" si="5"/>
        <v>27.621154279182655</v>
      </c>
      <c r="BL75" s="23">
        <f t="shared" si="6"/>
        <v>4.0681438784172981</v>
      </c>
      <c r="BM75" s="23">
        <f t="shared" ca="1" si="7"/>
        <v>2.7317669329818459</v>
      </c>
      <c r="BN75" s="22">
        <f t="shared" si="8"/>
        <v>3.1816183590838438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1.2692000000000001</v>
      </c>
      <c r="D76">
        <v>-0.24524000000000001</v>
      </c>
      <c r="E76">
        <v>3.848E-2</v>
      </c>
      <c r="F76">
        <v>1.6720299999999999</v>
      </c>
      <c r="G76">
        <v>1.76268</v>
      </c>
      <c r="H76" s="21"/>
      <c r="I76" s="17">
        <f t="shared" si="0"/>
        <v>10.334645669291337</v>
      </c>
      <c r="J76" s="16">
        <f t="shared" si="1"/>
        <v>-10.634645669291338</v>
      </c>
      <c r="K76" s="10">
        <v>110</v>
      </c>
      <c r="L76" s="16">
        <v>1067.9133858267712</v>
      </c>
      <c r="M76" s="16">
        <v>433.26771653543312</v>
      </c>
      <c r="N76" s="16">
        <v>4.478346456692913</v>
      </c>
      <c r="O76" s="16">
        <v>6.8567796610169998</v>
      </c>
      <c r="P76" s="16">
        <v>6.9230380400442453</v>
      </c>
      <c r="Q76" s="16">
        <v>0.27816610657705226</v>
      </c>
      <c r="R76" s="16">
        <v>4.017977439501033</v>
      </c>
      <c r="S76" s="16">
        <v>4.6012763213364849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88.6207163444477</v>
      </c>
      <c r="AC76" s="10">
        <v>10.245959175832866</v>
      </c>
      <c r="AD76" s="19">
        <v>1.1333244797194386</v>
      </c>
      <c r="AE76" s="12">
        <v>685.67796610170001</v>
      </c>
      <c r="AF76" s="10">
        <v>747.60382685096727</v>
      </c>
      <c r="AG76" s="10">
        <v>394.22785300331839</v>
      </c>
      <c r="AH76" s="10">
        <v>2.5288429298106223</v>
      </c>
      <c r="AI76" s="10">
        <v>2.4888143725470586</v>
      </c>
      <c r="AJ76" s="10"/>
      <c r="AK76" s="10"/>
      <c r="AL76" s="10"/>
      <c r="AM76" s="10"/>
      <c r="AN76" s="10">
        <v>6.8567796610169998</v>
      </c>
      <c r="AO76" s="10">
        <v>1.8075784930285586</v>
      </c>
      <c r="AP76" s="10">
        <v>3.1538228240265473</v>
      </c>
      <c r="AQ76" s="10">
        <v>111.47500000000001</v>
      </c>
      <c r="AR76" s="10"/>
      <c r="AS76" s="10"/>
      <c r="AT76" s="10">
        <v>8.5084318647597019</v>
      </c>
      <c r="AU76" s="10">
        <v>1</v>
      </c>
      <c r="AV76" s="16"/>
      <c r="AW76" s="19">
        <v>112.1405740276451</v>
      </c>
      <c r="AX76" s="1" t="s">
        <v>120</v>
      </c>
      <c r="AY76" s="23">
        <v>10.634645669291301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88.6207163444477</v>
      </c>
      <c r="BG76" s="24">
        <v>10.245959175832866</v>
      </c>
      <c r="BH76" s="24">
        <v>1.1333244797194386</v>
      </c>
      <c r="BI76" s="21"/>
      <c r="BJ76" s="25">
        <f t="shared" ca="1" si="4"/>
        <v>0.91674776934113655</v>
      </c>
      <c r="BK76" s="24">
        <f t="shared" ca="1" si="5"/>
        <v>25.840627102558287</v>
      </c>
      <c r="BL76" s="23">
        <f t="shared" si="6"/>
        <v>4.3537731242374633</v>
      </c>
      <c r="BM76" s="23">
        <f t="shared" ca="1" si="7"/>
        <v>2.77299455156622</v>
      </c>
      <c r="BN76" s="22">
        <f t="shared" si="8"/>
        <v>3.221191846228269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000000000000002</v>
      </c>
      <c r="C77">
        <v>1.2689699999999999</v>
      </c>
      <c r="D77">
        <v>-0.24798000000000001</v>
      </c>
      <c r="E77">
        <v>3.8440000000000002E-2</v>
      </c>
      <c r="F77">
        <v>1.66838</v>
      </c>
      <c r="G77">
        <v>1.76194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798687664041996</v>
      </c>
      <c r="K77" s="10">
        <v>110</v>
      </c>
      <c r="L77" s="16">
        <v>1085.9580052493436</v>
      </c>
      <c r="M77" s="16">
        <v>441.07611548556446</v>
      </c>
      <c r="N77" s="16">
        <v>4.5494313210848638</v>
      </c>
      <c r="O77" s="16">
        <v>6.7939736346516044</v>
      </c>
      <c r="P77" s="16">
        <v>6.8600552067968561</v>
      </c>
      <c r="Q77" s="16">
        <v>0.26100000000000001</v>
      </c>
      <c r="R77" s="16">
        <v>3.8046341047139753</v>
      </c>
      <c r="S77" s="16">
        <v>4.5889980656424578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84.037548974745548</v>
      </c>
      <c r="AC77" s="10">
        <v>14.389813779017601</v>
      </c>
      <c r="AD77" s="19">
        <v>1.5726372462368514</v>
      </c>
      <c r="AE77" s="12">
        <v>679.39736346516042</v>
      </c>
      <c r="AF77" s="10">
        <v>739.13263356171137</v>
      </c>
      <c r="AG77" s="10">
        <v>389.50414050976417</v>
      </c>
      <c r="AH77" s="10">
        <v>0.81394445947050542</v>
      </c>
      <c r="AI77" s="10">
        <v>2.6283736424509025</v>
      </c>
      <c r="AJ77" s="10"/>
      <c r="AK77" s="10"/>
      <c r="AL77" s="10"/>
      <c r="AM77" s="10"/>
      <c r="AN77" s="10">
        <v>6.7939736346516044</v>
      </c>
      <c r="AO77" s="10">
        <v>1.7855520838232861</v>
      </c>
      <c r="AP77" s="10">
        <v>3.1160331240781138</v>
      </c>
      <c r="AQ77" s="10">
        <v>111.47500000000001</v>
      </c>
      <c r="AR77" s="10"/>
      <c r="AS77" s="10"/>
      <c r="AT77" s="10">
        <v>8.2473146004929099</v>
      </c>
      <c r="AU77" s="10">
        <v>1</v>
      </c>
      <c r="AV77" s="16"/>
      <c r="AW77" s="19">
        <v>110.86989503425671</v>
      </c>
      <c r="AX77" s="1" t="s">
        <v>120</v>
      </c>
      <c r="AY77" s="23">
        <v>10.798687664041999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84.037548974745548</v>
      </c>
      <c r="BG77" s="24">
        <v>14.389813779017601</v>
      </c>
      <c r="BH77" s="24">
        <v>1.5726372462368514</v>
      </c>
      <c r="BI77" s="21"/>
      <c r="BJ77" s="25">
        <f t="shared" ca="1" si="4"/>
        <v>0.91492360513416959</v>
      </c>
      <c r="BK77" s="24">
        <f t="shared" ca="1" si="5"/>
        <v>25.062568994735276</v>
      </c>
      <c r="BL77" s="23">
        <f t="shared" si="6"/>
        <v>4.131658247649753</v>
      </c>
      <c r="BM77" s="23">
        <f t="shared" ca="1" si="7"/>
        <v>2.7677224944297252</v>
      </c>
      <c r="BN77" s="22">
        <f t="shared" si="8"/>
        <v>3.2111200357065766</v>
      </c>
      <c r="BO77" s="21"/>
      <c r="BP77" s="2"/>
    </row>
    <row r="78" spans="1:131" x14ac:dyDescent="0.2">
      <c r="A78">
        <v>3.25</v>
      </c>
      <c r="B78">
        <v>2.2000000000000002</v>
      </c>
      <c r="C78">
        <v>1.2677</v>
      </c>
      <c r="D78">
        <v>-0.2495</v>
      </c>
      <c r="E78">
        <v>3.8350000000000002E-2</v>
      </c>
      <c r="F78">
        <v>1.6666000000000001</v>
      </c>
      <c r="G78">
        <v>1.75983</v>
      </c>
      <c r="H78" s="21"/>
      <c r="I78" s="17">
        <f t="shared" si="9"/>
        <v>10.662729658792651</v>
      </c>
      <c r="J78" s="16">
        <f t="shared" si="10"/>
        <v>-10.962729658792652</v>
      </c>
      <c r="K78" s="10">
        <v>110</v>
      </c>
      <c r="L78" s="16">
        <v>1104.0026246719158</v>
      </c>
      <c r="M78" s="16">
        <v>448.88451443569568</v>
      </c>
      <c r="N78" s="16">
        <v>4.6205161854768155</v>
      </c>
      <c r="O78" s="16">
        <v>6.4471751412429743</v>
      </c>
      <c r="P78" s="16">
        <v>6.5128588979037394</v>
      </c>
      <c r="Q78" s="16">
        <v>0.25147719635141624</v>
      </c>
      <c r="R78" s="16">
        <v>3.8612412811884793</v>
      </c>
      <c r="S78" s="16">
        <v>4.5613719903308985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86.576577378209123</v>
      </c>
      <c r="AC78" s="10">
        <v>12.081274063318375</v>
      </c>
      <c r="AD78" s="19">
        <v>1.3421485584724964</v>
      </c>
      <c r="AE78" s="12">
        <v>644.7175141242974</v>
      </c>
      <c r="AF78" s="10">
        <v>697.22456078472271</v>
      </c>
      <c r="AG78" s="10">
        <v>363.46441734278045</v>
      </c>
      <c r="AH78" s="10">
        <v>0</v>
      </c>
      <c r="AI78" s="10">
        <v>2.5898407459587784</v>
      </c>
      <c r="AJ78" s="10"/>
      <c r="AK78" s="10"/>
      <c r="AL78" s="10"/>
      <c r="AM78" s="10"/>
      <c r="AN78" s="10">
        <v>6.4471751412429743</v>
      </c>
      <c r="AO78" s="10">
        <v>1.7194504024099828</v>
      </c>
      <c r="AP78" s="10">
        <v>2.9077153387422436</v>
      </c>
      <c r="AQ78" s="10">
        <v>111.47500000000001</v>
      </c>
      <c r="AR78" s="10"/>
      <c r="AS78" s="10"/>
      <c r="AT78" s="10">
        <v>7.6121058128397587</v>
      </c>
      <c r="AU78" s="10">
        <v>1</v>
      </c>
      <c r="AV78" s="16"/>
      <c r="AW78" s="19">
        <v>104.58368411770842</v>
      </c>
      <c r="AX78" s="1" t="s">
        <v>120</v>
      </c>
      <c r="AY78" s="23">
        <v>10.9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86.576577378209123</v>
      </c>
      <c r="BG78" s="24">
        <v>12.081274063318375</v>
      </c>
      <c r="BH78" s="24">
        <v>1.3421485584724964</v>
      </c>
      <c r="BI78" s="21"/>
      <c r="BJ78" s="25">
        <f t="shared" ca="1" si="4"/>
        <v>0.92470132899362512</v>
      </c>
      <c r="BK78" s="24">
        <f t="shared" ca="1" si="5"/>
        <v>23.62858208297051</v>
      </c>
      <c r="BL78" s="23">
        <f t="shared" si="6"/>
        <v>4.2188090009109418</v>
      </c>
      <c r="BM78" s="23">
        <f t="shared" ca="1" si="7"/>
        <v>2.7929015870738665</v>
      </c>
      <c r="BN78" s="22">
        <f t="shared" si="8"/>
        <v>3.2334019055272929</v>
      </c>
      <c r="BO78" s="21"/>
      <c r="BP78" s="2"/>
    </row>
    <row r="79" spans="1:131" x14ac:dyDescent="0.2">
      <c r="A79">
        <v>3.3</v>
      </c>
      <c r="B79">
        <v>2.2000000000000002</v>
      </c>
      <c r="C79">
        <v>1.26674</v>
      </c>
      <c r="D79">
        <v>-0.24948000000000001</v>
      </c>
      <c r="E79">
        <v>3.8280000000000002E-2</v>
      </c>
      <c r="F79">
        <v>1.66825</v>
      </c>
      <c r="G79">
        <v>1.7625500000000001</v>
      </c>
      <c r="H79" s="21"/>
      <c r="I79" s="17">
        <f t="shared" si="9"/>
        <v>10.826771653543306</v>
      </c>
      <c r="J79" s="16">
        <f t="shared" si="10"/>
        <v>-11.126771653543306</v>
      </c>
      <c r="K79" s="10">
        <v>110</v>
      </c>
      <c r="L79" s="16">
        <v>1122.0472440944877</v>
      </c>
      <c r="M79" s="16">
        <v>456.69291338582684</v>
      </c>
      <c r="N79" s="16">
        <v>4.6916010498687655</v>
      </c>
      <c r="O79" s="16">
        <v>6.185028248587586</v>
      </c>
      <c r="P79" s="16">
        <v>6.2504025932048615</v>
      </c>
      <c r="Q79" s="16">
        <v>0.25160249639942389</v>
      </c>
      <c r="R79" s="16">
        <v>4.0253806478474532</v>
      </c>
      <c r="S79" s="16">
        <v>4.5398850428663522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91.246565906420798</v>
      </c>
      <c r="AC79" s="10">
        <v>7.9208161083785882</v>
      </c>
      <c r="AD79" s="19">
        <v>0.83261798520061014</v>
      </c>
      <c r="AE79" s="12">
        <v>618.50282485875857</v>
      </c>
      <c r="AF79" s="10">
        <v>665.28590026587995</v>
      </c>
      <c r="AG79" s="10">
        <v>343.78019449036458</v>
      </c>
      <c r="AH79" s="10">
        <v>0</v>
      </c>
      <c r="AI79" s="10">
        <v>2.4842371131652943</v>
      </c>
      <c r="AJ79" s="10"/>
      <c r="AK79" s="10"/>
      <c r="AL79" s="10"/>
      <c r="AM79" s="10"/>
      <c r="AN79" s="10">
        <v>6.185028248587586</v>
      </c>
      <c r="AO79" s="10">
        <v>1.6774672549924814</v>
      </c>
      <c r="AP79" s="10">
        <v>2.750241555922917</v>
      </c>
      <c r="AQ79" s="10">
        <v>111.47500000000001</v>
      </c>
      <c r="AR79" s="10"/>
      <c r="AS79" s="10"/>
      <c r="AT79" s="10">
        <v>7.1133831630226974</v>
      </c>
      <c r="AU79" s="10">
        <v>1</v>
      </c>
      <c r="AV79" s="16"/>
      <c r="AW79" s="19">
        <v>99.792885039881995</v>
      </c>
      <c r="AX79" s="1" t="s">
        <v>120</v>
      </c>
      <c r="AY79" s="23">
        <v>11.126771653543299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91.246565906420798</v>
      </c>
      <c r="BG79" s="24">
        <v>7.9208161083785882</v>
      </c>
      <c r="BH79" s="24">
        <v>0.83261798520061014</v>
      </c>
      <c r="BI79" s="21"/>
      <c r="BJ79" s="25">
        <f t="shared" ref="BJ79:BJ142" ca="1" si="11">IF((0.381*BM79)+(0.05*(M79/2116.217)-0.15)&lt;1,(0.381*BM79)+(0.05*(M79/2116.217)-0.15),1)</f>
        <v>0.9357081827057907</v>
      </c>
      <c r="BK79" s="24">
        <f t="shared" ref="BK79:BK142" ca="1" si="12">((P79-(L79/2000))/1.06)*(1.06/(M79/2000))^BJ79</f>
        <v>22.573894272473865</v>
      </c>
      <c r="BL79" s="23">
        <f t="shared" ref="BL79:BL142" si="13">(Q79/(P79-(L79/2000)))*100</f>
        <v>4.4223191612815054</v>
      </c>
      <c r="BM79" s="23">
        <f t="shared" ref="BM79:BM142" ca="1" si="14">SQRT(((3.47-LOG(BK79))^2)+((LOG(BL79)+1.22)^2))</f>
        <v>2.8213067423235465</v>
      </c>
      <c r="BN79" s="22">
        <f t="shared" ref="BN79:BN142" si="15">SQRT(((3.47-LOG(P79/1.06))^2)+((LOG(R79)+1.22)^2))</f>
        <v>3.2583230812369504</v>
      </c>
      <c r="BO79" s="21"/>
      <c r="BP79" s="2"/>
    </row>
    <row r="80" spans="1:131" x14ac:dyDescent="0.2">
      <c r="A80">
        <v>3.35</v>
      </c>
      <c r="B80">
        <v>2.2000000000000002</v>
      </c>
      <c r="C80">
        <v>1.26736</v>
      </c>
      <c r="D80">
        <v>-0.25053999999999998</v>
      </c>
      <c r="E80">
        <v>3.8219999999999997E-2</v>
      </c>
      <c r="F80">
        <v>1.6690799999999999</v>
      </c>
      <c r="G80">
        <v>1.7640800000000001</v>
      </c>
      <c r="H80" s="21"/>
      <c r="I80" s="17">
        <f t="shared" si="9"/>
        <v>10.990813648293964</v>
      </c>
      <c r="J80" s="16">
        <f t="shared" si="10"/>
        <v>-11.290813648293964</v>
      </c>
      <c r="K80" s="10">
        <v>110</v>
      </c>
      <c r="L80" s="16">
        <v>1140.0918635170601</v>
      </c>
      <c r="M80" s="16">
        <v>464.50131233595818</v>
      </c>
      <c r="N80" s="16">
        <v>4.7626859142607181</v>
      </c>
      <c r="O80" s="16">
        <v>6.3543314500941959</v>
      </c>
      <c r="P80" s="16">
        <v>6.4194405843884805</v>
      </c>
      <c r="Q80" s="16">
        <v>0.24496159385501695</v>
      </c>
      <c r="R80" s="16">
        <v>3.8159336570657287</v>
      </c>
      <c r="S80" s="16">
        <v>4.5214676593253103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85.907111192013133</v>
      </c>
      <c r="AC80" s="10">
        <v>12.686970815732664</v>
      </c>
      <c r="AD80" s="19">
        <v>1.4059179922542016</v>
      </c>
      <c r="AE80" s="12">
        <v>635.4331450094196</v>
      </c>
      <c r="AF80" s="10">
        <v>684.11127455674261</v>
      </c>
      <c r="AG80" s="10">
        <v>356.45804382913605</v>
      </c>
      <c r="AH80" s="10">
        <v>0</v>
      </c>
      <c r="AI80" s="10">
        <v>2.6205906335618852</v>
      </c>
      <c r="AJ80" s="10"/>
      <c r="AK80" s="10"/>
      <c r="AL80" s="10"/>
      <c r="AM80" s="10"/>
      <c r="AN80" s="10">
        <v>6.3543314500941959</v>
      </c>
      <c r="AO80" s="10">
        <v>1.706731570161746</v>
      </c>
      <c r="AP80" s="10">
        <v>2.8516643506330883</v>
      </c>
      <c r="AQ80" s="10">
        <v>111.47500000000001</v>
      </c>
      <c r="AR80" s="10"/>
      <c r="AS80" s="10"/>
      <c r="AT80" s="10">
        <v>7.1927344145453977</v>
      </c>
      <c r="AU80" s="10">
        <v>1</v>
      </c>
      <c r="AV80" s="16"/>
      <c r="AW80" s="19">
        <v>102.61669118351139</v>
      </c>
      <c r="AX80" s="1" t="s">
        <v>120</v>
      </c>
      <c r="AY80" s="23">
        <v>11.2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85.907111192013133</v>
      </c>
      <c r="BG80" s="24">
        <v>12.686970815732664</v>
      </c>
      <c r="BH80" s="24">
        <v>1.4059179922542016</v>
      </c>
      <c r="BI80" s="21"/>
      <c r="BJ80" s="25">
        <f t="shared" ca="1" si="11"/>
        <v>0.92962335382684891</v>
      </c>
      <c r="BK80" s="24">
        <f t="shared" ca="1" si="12"/>
        <v>22.633473481524405</v>
      </c>
      <c r="BL80" s="23">
        <f t="shared" si="13"/>
        <v>4.1878110198100522</v>
      </c>
      <c r="BM80" s="23">
        <f t="shared" ca="1" si="14"/>
        <v>2.8048518382789811</v>
      </c>
      <c r="BN80" s="22">
        <f t="shared" si="15"/>
        <v>3.2357504551518543</v>
      </c>
      <c r="BO80" s="21"/>
      <c r="BP80" s="2"/>
    </row>
    <row r="81" spans="1:68" x14ac:dyDescent="0.2">
      <c r="A81">
        <v>3.4</v>
      </c>
      <c r="B81">
        <v>2.2000000000000002</v>
      </c>
      <c r="C81">
        <v>1.2664800000000001</v>
      </c>
      <c r="D81">
        <v>-0.25051000000000001</v>
      </c>
      <c r="E81">
        <v>3.814E-2</v>
      </c>
      <c r="F81">
        <v>1.66343</v>
      </c>
      <c r="G81">
        <v>1.75448</v>
      </c>
      <c r="H81" s="21"/>
      <c r="I81" s="17">
        <f t="shared" si="9"/>
        <v>11.154855643044618</v>
      </c>
      <c r="J81" s="16">
        <f t="shared" si="10"/>
        <v>-11.454855643044619</v>
      </c>
      <c r="K81" s="10">
        <v>110</v>
      </c>
      <c r="L81" s="16">
        <v>1158.1364829396321</v>
      </c>
      <c r="M81" s="16">
        <v>472.30971128608934</v>
      </c>
      <c r="N81" s="16">
        <v>4.8337707786526671</v>
      </c>
      <c r="O81" s="16">
        <v>6.1140301318267785</v>
      </c>
      <c r="P81" s="16">
        <v>6.1787856523570746</v>
      </c>
      <c r="Q81" s="16">
        <v>0.24514954392702826</v>
      </c>
      <c r="R81" s="16">
        <v>3.9676007183306146</v>
      </c>
      <c r="S81" s="16">
        <v>4.4969111479372579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90.216401405289631</v>
      </c>
      <c r="AC81" s="10">
        <v>8.8285958906757287</v>
      </c>
      <c r="AD81" s="19">
        <v>0.95500270403463494</v>
      </c>
      <c r="AE81" s="12">
        <v>611.4030131826778</v>
      </c>
      <c r="AF81" s="10">
        <v>654.73748141054352</v>
      </c>
      <c r="AG81" s="10">
        <v>338.40892392678057</v>
      </c>
      <c r="AH81" s="10">
        <v>0</v>
      </c>
      <c r="AI81" s="10">
        <v>2.5204149081330804</v>
      </c>
      <c r="AJ81" s="10"/>
      <c r="AK81" s="10"/>
      <c r="AL81" s="10"/>
      <c r="AM81" s="10"/>
      <c r="AN81" s="10">
        <v>6.1140301318267785</v>
      </c>
      <c r="AO81" s="10">
        <v>1.6685211413034187</v>
      </c>
      <c r="AP81" s="10">
        <v>2.7072713914142446</v>
      </c>
      <c r="AQ81" s="10">
        <v>111.47500000000001</v>
      </c>
      <c r="AR81" s="10"/>
      <c r="AS81" s="10"/>
      <c r="AT81" s="10">
        <v>6.7469847634174522</v>
      </c>
      <c r="AU81" s="10">
        <v>1</v>
      </c>
      <c r="AV81" s="16"/>
      <c r="AW81" s="19">
        <v>98.210622211581537</v>
      </c>
      <c r="AX81" s="1" t="s">
        <v>120</v>
      </c>
      <c r="AY81" s="23">
        <v>11.4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90.216401405289631</v>
      </c>
      <c r="BG81" s="24">
        <v>8.8285958906757287</v>
      </c>
      <c r="BH81" s="24">
        <v>0.95500270403463494</v>
      </c>
      <c r="BI81" s="21"/>
      <c r="BJ81" s="25">
        <f t="shared" ca="1" si="11"/>
        <v>0.94005438186590962</v>
      </c>
      <c r="BK81" s="24">
        <f t="shared" ca="1" si="12"/>
        <v>21.670960226238368</v>
      </c>
      <c r="BL81" s="23">
        <f t="shared" si="13"/>
        <v>4.3778913459167761</v>
      </c>
      <c r="BM81" s="23">
        <f t="shared" ca="1" si="14"/>
        <v>2.8317456400559444</v>
      </c>
      <c r="BN81" s="22">
        <f t="shared" si="15"/>
        <v>3.258962733723791</v>
      </c>
      <c r="BO81" s="21"/>
      <c r="BP81" s="2"/>
    </row>
    <row r="82" spans="1:68" x14ac:dyDescent="0.2">
      <c r="A82">
        <v>3.45</v>
      </c>
      <c r="B82">
        <v>2.2000000000000002</v>
      </c>
      <c r="C82">
        <v>1.26294</v>
      </c>
      <c r="D82">
        <v>-0.25408999999999998</v>
      </c>
      <c r="E82">
        <v>3.8089999999999999E-2</v>
      </c>
      <c r="F82">
        <v>1.66588</v>
      </c>
      <c r="G82">
        <v>1.7603500000000001</v>
      </c>
      <c r="H82" s="21"/>
      <c r="I82" s="17">
        <f t="shared" si="9"/>
        <v>11.318897637795276</v>
      </c>
      <c r="J82" s="16">
        <f t="shared" si="10"/>
        <v>-11.618897637795277</v>
      </c>
      <c r="K82" s="10">
        <v>110</v>
      </c>
      <c r="L82" s="16">
        <v>1176.1811023622045</v>
      </c>
      <c r="M82" s="16">
        <v>480.11811023622067</v>
      </c>
      <c r="N82" s="16">
        <v>4.9048556430446197</v>
      </c>
      <c r="O82" s="16">
        <v>5.1473634651600841</v>
      </c>
      <c r="P82" s="16">
        <v>5.2118979770878884</v>
      </c>
      <c r="Q82" s="16">
        <v>0.22272083533365356</v>
      </c>
      <c r="R82" s="16">
        <v>4.2733153318188561</v>
      </c>
      <c r="S82" s="16">
        <v>4.4815633283197247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33</v>
      </c>
      <c r="AA82" s="15">
        <v>3</v>
      </c>
      <c r="AB82" s="11">
        <v>97.81</v>
      </c>
      <c r="AC82" s="10">
        <v>1.8400000000000034</v>
      </c>
      <c r="AD82" s="19">
        <v>0.35</v>
      </c>
      <c r="AE82" s="12">
        <v>514.73634651600844</v>
      </c>
      <c r="AF82" s="10">
        <v>539.92454200107636</v>
      </c>
      <c r="AG82" s="10">
        <v>265.89234828159164</v>
      </c>
      <c r="AH82" s="10">
        <v>0</v>
      </c>
      <c r="AI82" s="10">
        <v>2.340103461483543</v>
      </c>
      <c r="AJ82" s="10"/>
      <c r="AK82" s="10"/>
      <c r="AL82" s="10"/>
      <c r="AM82" s="10"/>
      <c r="AN82" s="10">
        <v>5.1473634651600841</v>
      </c>
      <c r="AO82" s="10">
        <v>1.4744310501716009</v>
      </c>
      <c r="AP82" s="10">
        <v>2.1271387862527331</v>
      </c>
      <c r="AQ82" s="10">
        <v>111.47500000000001</v>
      </c>
      <c r="AR82" s="10"/>
      <c r="AS82" s="10"/>
      <c r="AT82" s="10">
        <v>5.4143627868669135</v>
      </c>
      <c r="AU82" s="10">
        <v>1</v>
      </c>
      <c r="AV82" s="16"/>
      <c r="AW82" s="19">
        <v>80.988681300161446</v>
      </c>
      <c r="AX82" s="1" t="s">
        <v>120</v>
      </c>
      <c r="AY82" s="23">
        <v>11.6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0.97076045629686725</v>
      </c>
      <c r="BK82" s="24">
        <f t="shared" ca="1" si="12"/>
        <v>18.44261488874815</v>
      </c>
      <c r="BL82" s="23">
        <f t="shared" si="13"/>
        <v>4.8168276664328253</v>
      </c>
      <c r="BM82" s="23">
        <f t="shared" ca="1" si="14"/>
        <v>2.9118547866935298</v>
      </c>
      <c r="BN82" s="22">
        <f t="shared" si="15"/>
        <v>3.3383135109795785</v>
      </c>
      <c r="BO82" s="21"/>
      <c r="BP82" s="2"/>
    </row>
    <row r="83" spans="1:68" x14ac:dyDescent="0.2">
      <c r="A83">
        <v>3.5</v>
      </c>
      <c r="B83">
        <v>2.2000000000000002</v>
      </c>
      <c r="C83">
        <v>1.26068</v>
      </c>
      <c r="D83">
        <v>-0.26018000000000002</v>
      </c>
      <c r="E83">
        <v>3.8019999999999998E-2</v>
      </c>
      <c r="F83">
        <v>1.6596299999999999</v>
      </c>
      <c r="G83">
        <v>1.7541800000000001</v>
      </c>
      <c r="H83" s="21"/>
      <c r="I83" s="17">
        <f t="shared" si="9"/>
        <v>11.48293963254593</v>
      </c>
      <c r="J83" s="16">
        <f t="shared" si="10"/>
        <v>-11.782939632545931</v>
      </c>
      <c r="K83" s="10">
        <v>110</v>
      </c>
      <c r="L83" s="16">
        <v>1194.2257217847764</v>
      </c>
      <c r="M83" s="16">
        <v>487.92650918635184</v>
      </c>
      <c r="N83" s="16">
        <v>4.9759405074365697</v>
      </c>
      <c r="O83" s="16">
        <v>4.5302259887005931</v>
      </c>
      <c r="P83" s="16">
        <v>4.5944510885849077</v>
      </c>
      <c r="Q83" s="16">
        <v>0.18456697071531433</v>
      </c>
      <c r="R83" s="16">
        <v>4.0171713041820851</v>
      </c>
      <c r="S83" s="16">
        <v>4.4600763808551775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453.02259887005931</v>
      </c>
      <c r="AF83" s="10">
        <v>466.22228338763313</v>
      </c>
      <c r="AG83" s="10">
        <v>229.72255442924538</v>
      </c>
      <c r="AH83" s="10">
        <v>0</v>
      </c>
      <c r="AI83" s="10">
        <v>2.4893138088459104</v>
      </c>
      <c r="AJ83" s="10"/>
      <c r="AK83" s="10"/>
      <c r="AL83" s="10"/>
      <c r="AM83" s="10"/>
      <c r="AN83" s="10">
        <v>4.5302259887005931</v>
      </c>
      <c r="AO83" s="10">
        <v>1.3259115332412141</v>
      </c>
      <c r="AP83" s="10">
        <v>1</v>
      </c>
      <c r="AQ83" s="10">
        <v>111.47500000000001</v>
      </c>
      <c r="AR83" s="10"/>
      <c r="AS83" s="10"/>
      <c r="AT83" s="10">
        <v>4.5614688944255226</v>
      </c>
      <c r="AU83" s="10">
        <v>1</v>
      </c>
      <c r="AV83" s="16"/>
      <c r="AW83" s="19">
        <v>69.933342508144975</v>
      </c>
      <c r="AX83" s="1" t="s">
        <v>120</v>
      </c>
      <c r="AY83" s="23">
        <v>11.782939632545901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0.98426965784476506</v>
      </c>
      <c r="BK83" s="24">
        <f t="shared" ca="1" si="12"/>
        <v>16.010718137101605</v>
      </c>
      <c r="BL83" s="23">
        <f t="shared" si="13"/>
        <v>4.6172467827886656</v>
      </c>
      <c r="BM83" s="23">
        <f t="shared" ca="1" si="14"/>
        <v>2.9468277840317456</v>
      </c>
      <c r="BN83" s="22">
        <f t="shared" si="15"/>
        <v>3.3694189002847108</v>
      </c>
      <c r="BO83" s="21"/>
      <c r="BP83" s="2"/>
    </row>
    <row r="84" spans="1:68" x14ac:dyDescent="0.2">
      <c r="A84">
        <v>3.55</v>
      </c>
      <c r="B84">
        <v>2.2000000000000002</v>
      </c>
      <c r="C84">
        <v>1.25901</v>
      </c>
      <c r="D84">
        <v>-0.26851999999999998</v>
      </c>
      <c r="E84">
        <v>3.7960000000000001E-2</v>
      </c>
      <c r="F84">
        <v>1.66215</v>
      </c>
      <c r="G84">
        <v>1.7581</v>
      </c>
      <c r="H84" s="21"/>
      <c r="I84" s="17">
        <f t="shared" si="9"/>
        <v>11.646981627296586</v>
      </c>
      <c r="J84" s="16">
        <f t="shared" si="10"/>
        <v>-11.946981627296587</v>
      </c>
      <c r="K84" s="10">
        <v>110</v>
      </c>
      <c r="L84" s="16">
        <v>1212.2703412073486</v>
      </c>
      <c r="M84" s="16">
        <v>495.73490813648306</v>
      </c>
      <c r="N84" s="16">
        <v>5.0470253718285214</v>
      </c>
      <c r="O84" s="16">
        <v>4.074199623352178</v>
      </c>
      <c r="P84" s="16">
        <v>4.1381595129135018</v>
      </c>
      <c r="Q84" s="16">
        <v>0.13231685069611154</v>
      </c>
      <c r="R84" s="16">
        <v>3.1974806742757211</v>
      </c>
      <c r="S84" s="16">
        <v>4.4416589973141374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33</v>
      </c>
      <c r="AA84" s="15">
        <v>3</v>
      </c>
      <c r="AB84" s="11">
        <v>83.091610825511097</v>
      </c>
      <c r="AC84" s="10">
        <v>15.257388744235627</v>
      </c>
      <c r="AD84" s="19">
        <v>1.6510004302532715</v>
      </c>
      <c r="AE84" s="12">
        <v>407.4199623352178</v>
      </c>
      <c r="AF84" s="10">
        <v>411.47947334261056</v>
      </c>
      <c r="AG84" s="10">
        <v>206.90797564567509</v>
      </c>
      <c r="AH84" s="10">
        <v>0</v>
      </c>
      <c r="AI84" s="10">
        <v>3.1274622175050846</v>
      </c>
      <c r="AJ84" s="10"/>
      <c r="AK84" s="10"/>
      <c r="AL84" s="10"/>
      <c r="AM84" s="10"/>
      <c r="AN84" s="10">
        <v>4.074199623352178</v>
      </c>
      <c r="AO84" s="10">
        <v>1.1860433115783253</v>
      </c>
      <c r="AP84" s="10">
        <v>1</v>
      </c>
      <c r="AQ84" s="10">
        <v>111.47500000000001</v>
      </c>
      <c r="AR84" s="10"/>
      <c r="AS84" s="10"/>
      <c r="AT84" s="10">
        <v>3.933271206932262</v>
      </c>
      <c r="AU84" s="10">
        <v>1</v>
      </c>
      <c r="AV84" s="16"/>
      <c r="AW84" s="19">
        <v>61.721921001391586</v>
      </c>
      <c r="AX84" s="1" t="s">
        <v>120</v>
      </c>
      <c r="AY84" s="23">
        <v>11.9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83.091610825511097</v>
      </c>
      <c r="BG84" s="24">
        <v>15.257388744235627</v>
      </c>
      <c r="BH84" s="24">
        <v>1.6510004302532715</v>
      </c>
      <c r="BI84" s="21"/>
      <c r="BJ84" s="25">
        <f t="shared" ca="1" si="11"/>
        <v>0.98138003071576962</v>
      </c>
      <c r="BK84" s="24">
        <f t="shared" ca="1" si="12"/>
        <v>13.869262671646066</v>
      </c>
      <c r="BL84" s="23">
        <f t="shared" si="13"/>
        <v>3.746204382316932</v>
      </c>
      <c r="BM84" s="23">
        <f t="shared" ca="1" si="14"/>
        <v>2.9387592362862516</v>
      </c>
      <c r="BN84" s="22">
        <f t="shared" si="15"/>
        <v>3.3556991518923831</v>
      </c>
      <c r="BO84" s="21"/>
      <c r="BP84" s="2"/>
    </row>
    <row r="85" spans="1:68" x14ac:dyDescent="0.2">
      <c r="A85">
        <v>3.6</v>
      </c>
      <c r="B85">
        <v>2.2000000000000002</v>
      </c>
      <c r="C85">
        <v>1.2583800000000001</v>
      </c>
      <c r="D85">
        <v>-0.27346999999999999</v>
      </c>
      <c r="E85">
        <v>3.7909999999999999E-2</v>
      </c>
      <c r="F85">
        <v>1.6608000000000001</v>
      </c>
      <c r="G85">
        <v>1.75363</v>
      </c>
      <c r="H85" s="21"/>
      <c r="I85" s="17">
        <f t="shared" si="9"/>
        <v>11.811023622047244</v>
      </c>
      <c r="J85" s="16">
        <f t="shared" si="10"/>
        <v>-12.111023622047245</v>
      </c>
      <c r="K85" s="10">
        <v>110</v>
      </c>
      <c r="L85" s="16">
        <v>1230.314960629921</v>
      </c>
      <c r="M85" s="16">
        <v>503.54330708661439</v>
      </c>
      <c r="N85" s="16">
        <v>5.1181102362204722</v>
      </c>
      <c r="O85" s="16">
        <v>3.902165725047118</v>
      </c>
      <c r="P85" s="16">
        <v>3.9659046060059491</v>
      </c>
      <c r="Q85" s="16">
        <v>0.10130508881421037</v>
      </c>
      <c r="R85" s="16">
        <v>2.5544005435933674</v>
      </c>
      <c r="S85" s="16">
        <v>4.4263111776966042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70.359974385986689</v>
      </c>
      <c r="AC85" s="10">
        <v>27.170399763094963</v>
      </c>
      <c r="AD85" s="19">
        <v>2.4696258509183542</v>
      </c>
      <c r="AE85" s="12">
        <v>390.21657250471179</v>
      </c>
      <c r="AF85" s="10">
        <v>390.15274197568829</v>
      </c>
      <c r="AG85" s="10">
        <v>198.29523030029745</v>
      </c>
      <c r="AH85" s="10">
        <v>0</v>
      </c>
      <c r="AI85" s="10">
        <v>3.9148128217717333</v>
      </c>
      <c r="AJ85" s="10"/>
      <c r="AK85" s="10"/>
      <c r="AL85" s="10"/>
      <c r="AM85" s="10"/>
      <c r="AN85" s="10">
        <v>3.902165725047118</v>
      </c>
      <c r="AO85" s="10">
        <v>1.1169723195555425</v>
      </c>
      <c r="AP85" s="10">
        <v>1</v>
      </c>
      <c r="AQ85" s="10">
        <v>111.47500000000001</v>
      </c>
      <c r="AR85" s="10"/>
      <c r="AS85" s="10"/>
      <c r="AT85" s="10">
        <v>3.657707280274654</v>
      </c>
      <c r="AU85" s="10">
        <v>1</v>
      </c>
      <c r="AV85" s="16"/>
      <c r="AW85" s="19">
        <v>58.522911296353243</v>
      </c>
      <c r="AX85" s="1" t="s">
        <v>120</v>
      </c>
      <c r="AY85" s="23">
        <v>12.111023622047201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70.359974385986689</v>
      </c>
      <c r="BG85" s="24">
        <v>27.170399763094963</v>
      </c>
      <c r="BH85" s="24">
        <v>2.4696258509183542</v>
      </c>
      <c r="BI85" s="21"/>
      <c r="BJ85" s="25">
        <f t="shared" ca="1" si="11"/>
        <v>0.97132453561100962</v>
      </c>
      <c r="BK85" s="24">
        <f t="shared" ca="1" si="12"/>
        <v>12.771230898625367</v>
      </c>
      <c r="BL85" s="23">
        <f t="shared" si="13"/>
        <v>3.0233582247218767</v>
      </c>
      <c r="BM85" s="23">
        <f t="shared" ca="1" si="14"/>
        <v>2.9118826361109305</v>
      </c>
      <c r="BN85" s="22">
        <f t="shared" si="15"/>
        <v>3.3227199087130987</v>
      </c>
      <c r="BO85" s="21"/>
      <c r="BP85" s="2"/>
    </row>
    <row r="86" spans="1:68" x14ac:dyDescent="0.2">
      <c r="A86">
        <v>3.65</v>
      </c>
      <c r="B86">
        <v>2.2000000000000002</v>
      </c>
      <c r="C86">
        <v>1.2580199999999999</v>
      </c>
      <c r="D86">
        <v>-0.27584999999999998</v>
      </c>
      <c r="E86">
        <v>3.7879999999999997E-2</v>
      </c>
      <c r="F86">
        <v>1.6579999999999999</v>
      </c>
      <c r="G86">
        <v>1.7539</v>
      </c>
      <c r="H86" s="21"/>
      <c r="I86" s="17">
        <f t="shared" si="9"/>
        <v>11.975065616797899</v>
      </c>
      <c r="J86" s="16">
        <f t="shared" si="10"/>
        <v>-12.2750656167979</v>
      </c>
      <c r="K86" s="10">
        <v>110</v>
      </c>
      <c r="L86" s="16">
        <v>1248.3595800524929</v>
      </c>
      <c r="M86" s="16">
        <v>511.35170603674555</v>
      </c>
      <c r="N86" s="16">
        <v>5.1891951006124231</v>
      </c>
      <c r="O86" s="16">
        <v>3.8038606403013175</v>
      </c>
      <c r="P86" s="16">
        <v>3.8674669160986532</v>
      </c>
      <c r="Q86" s="16">
        <v>8.6394383101296351E-2</v>
      </c>
      <c r="R86" s="16">
        <v>2.2338751688262035</v>
      </c>
      <c r="S86" s="16">
        <v>4.4171024859260832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64.098514888889056</v>
      </c>
      <c r="AC86" s="10">
        <v>33.029934824690756</v>
      </c>
      <c r="AD86" s="19">
        <v>2.8715502864201876</v>
      </c>
      <c r="AE86" s="12">
        <v>380.38606403013176</v>
      </c>
      <c r="AF86" s="10">
        <v>377.51038907938454</v>
      </c>
      <c r="AG86" s="10">
        <v>193.37334580493265</v>
      </c>
      <c r="AH86" s="10">
        <v>0</v>
      </c>
      <c r="AI86" s="10">
        <v>4.4765258773410022</v>
      </c>
      <c r="AJ86" s="10"/>
      <c r="AK86" s="10"/>
      <c r="AL86" s="10"/>
      <c r="AM86" s="10"/>
      <c r="AN86" s="10">
        <v>3.8038606403013175</v>
      </c>
      <c r="AO86" s="10">
        <v>1.080457250512995</v>
      </c>
      <c r="AP86" s="10">
        <v>1</v>
      </c>
      <c r="AQ86" s="10">
        <v>111.47500000000001</v>
      </c>
      <c r="AR86" s="10"/>
      <c r="AS86" s="10"/>
      <c r="AT86" s="10">
        <v>3.475572967655058</v>
      </c>
      <c r="AU86" s="10">
        <v>1</v>
      </c>
      <c r="AV86" s="16"/>
      <c r="AW86" s="19">
        <v>56.626558361907676</v>
      </c>
      <c r="AX86" s="1" t="s">
        <v>120</v>
      </c>
      <c r="AY86" s="23">
        <v>12.2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4.098514888889056</v>
      </c>
      <c r="BG86" s="24">
        <v>33.029934824690756</v>
      </c>
      <c r="BH86" s="24">
        <v>2.8715502864201876</v>
      </c>
      <c r="BI86" s="21"/>
      <c r="BJ86" s="25">
        <f t="shared" ca="1" si="11"/>
        <v>0.96675622618944879</v>
      </c>
      <c r="BK86" s="24">
        <f t="shared" ca="1" si="12"/>
        <v>12.099398842145822</v>
      </c>
      <c r="BL86" s="23">
        <f t="shared" si="13"/>
        <v>2.663790769765094</v>
      </c>
      <c r="BM86" s="23">
        <f t="shared" ca="1" si="14"/>
        <v>2.8994080980962362</v>
      </c>
      <c r="BN86" s="22">
        <f t="shared" si="15"/>
        <v>3.3041954562154516</v>
      </c>
      <c r="BO86" s="21"/>
      <c r="BP86" s="2"/>
    </row>
    <row r="87" spans="1:68" x14ac:dyDescent="0.2">
      <c r="A87">
        <v>3.7</v>
      </c>
      <c r="B87">
        <v>2.2000000000000002</v>
      </c>
      <c r="C87">
        <v>1.2587699999999999</v>
      </c>
      <c r="D87">
        <v>-0.27675</v>
      </c>
      <c r="E87">
        <v>3.7810000000000003E-2</v>
      </c>
      <c r="F87">
        <v>1.6564000000000001</v>
      </c>
      <c r="G87">
        <v>1.74855</v>
      </c>
      <c r="H87" s="21"/>
      <c r="I87" s="17">
        <f t="shared" si="9"/>
        <v>12.139107611548557</v>
      </c>
      <c r="J87" s="16">
        <f t="shared" si="10"/>
        <v>-12.439107611548557</v>
      </c>
      <c r="K87" s="10">
        <v>110</v>
      </c>
      <c r="L87" s="16">
        <v>1266.4041994750653</v>
      </c>
      <c r="M87" s="16">
        <v>519.16010498687683</v>
      </c>
      <c r="N87" s="16">
        <v>5.2602799650043748</v>
      </c>
      <c r="O87" s="16">
        <v>4.0086629001883312</v>
      </c>
      <c r="P87" s="16">
        <v>4.0719597639421776</v>
      </c>
      <c r="Q87" s="16">
        <v>8.0755880940950625E-2</v>
      </c>
      <c r="R87" s="16">
        <v>1.9832190302088988</v>
      </c>
      <c r="S87" s="16">
        <v>4.3956155384615396</v>
      </c>
      <c r="T87" s="20" t="s">
        <v>33</v>
      </c>
      <c r="U87" s="10">
        <v>3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57.32020773682072</v>
      </c>
      <c r="AC87" s="10">
        <v>39.211580316114308</v>
      </c>
      <c r="AD87" s="19">
        <v>3.468211947064975</v>
      </c>
      <c r="AE87" s="12">
        <v>400.86629001883313</v>
      </c>
      <c r="AF87" s="10">
        <v>400.50692297729495</v>
      </c>
      <c r="AG87" s="10">
        <v>203.59798819710889</v>
      </c>
      <c r="AH87" s="10">
        <v>0</v>
      </c>
      <c r="AI87" s="10">
        <v>5.0423074041129325</v>
      </c>
      <c r="AJ87" s="10"/>
      <c r="AK87" s="10"/>
      <c r="AL87" s="10"/>
      <c r="AM87" s="10"/>
      <c r="AN87" s="10">
        <v>4.0086629001883312</v>
      </c>
      <c r="AO87" s="10">
        <v>1.1118873599982524</v>
      </c>
      <c r="AP87" s="10">
        <v>1</v>
      </c>
      <c r="AQ87" s="10">
        <v>111.47500000000001</v>
      </c>
      <c r="AR87" s="10"/>
      <c r="AS87" s="10"/>
      <c r="AT87" s="10">
        <v>3.638654549124039</v>
      </c>
      <c r="AU87" s="10">
        <v>1</v>
      </c>
      <c r="AV87" s="16"/>
      <c r="AW87" s="19">
        <v>60.076038446594239</v>
      </c>
      <c r="AX87" s="1" t="s">
        <v>120</v>
      </c>
      <c r="AY87" s="23">
        <v>12.4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57.32020773682072</v>
      </c>
      <c r="BG87" s="24">
        <v>39.211580316114308</v>
      </c>
      <c r="BH87" s="24">
        <v>3.468211947064975</v>
      </c>
      <c r="BI87" s="21"/>
      <c r="BJ87" s="25">
        <f t="shared" ca="1" si="11"/>
        <v>0.95205172428156404</v>
      </c>
      <c r="BK87" s="24">
        <f t="shared" ca="1" si="12"/>
        <v>12.383180472389148</v>
      </c>
      <c r="BL87" s="23">
        <f t="shared" si="13"/>
        <v>2.3484027903905456</v>
      </c>
      <c r="BM87" s="23">
        <f t="shared" ca="1" si="14"/>
        <v>2.8603293803274101</v>
      </c>
      <c r="BN87" s="22">
        <f t="shared" si="15"/>
        <v>3.2601438328568366</v>
      </c>
      <c r="BO87" s="21"/>
      <c r="BP87" s="2"/>
    </row>
    <row r="88" spans="1:68" x14ac:dyDescent="0.2">
      <c r="A88">
        <v>3.75</v>
      </c>
      <c r="B88">
        <v>2.2000000000000002</v>
      </c>
      <c r="C88">
        <v>1.25807</v>
      </c>
      <c r="D88">
        <v>-0.27788000000000002</v>
      </c>
      <c r="E88">
        <v>3.7769999999999998E-2</v>
      </c>
      <c r="F88">
        <v>1.6565300000000001</v>
      </c>
      <c r="G88">
        <v>1.75108</v>
      </c>
      <c r="H88" s="21"/>
      <c r="I88" s="17">
        <f t="shared" si="9"/>
        <v>12.303149606299211</v>
      </c>
      <c r="J88" s="16">
        <f t="shared" si="10"/>
        <v>-12.603149606299212</v>
      </c>
      <c r="K88" s="10">
        <v>110</v>
      </c>
      <c r="L88" s="16">
        <v>1284.4488188976372</v>
      </c>
      <c r="M88" s="16">
        <v>526.96850393700799</v>
      </c>
      <c r="N88" s="16">
        <v>5.3313648293963247</v>
      </c>
      <c r="O88" s="16">
        <v>3.8175141242938135</v>
      </c>
      <c r="P88" s="16">
        <v>3.8806341811656657</v>
      </c>
      <c r="Q88" s="16">
        <v>7.3676428228516513E-2</v>
      </c>
      <c r="R88" s="16">
        <v>1.8985666978376603</v>
      </c>
      <c r="S88" s="16">
        <v>4.3833372827675108</v>
      </c>
      <c r="T88" s="20" t="s">
        <v>119</v>
      </c>
      <c r="U88" s="10">
        <v>1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56.798103130214528</v>
      </c>
      <c r="AC88" s="10">
        <v>39.677022650449565</v>
      </c>
      <c r="AD88" s="19">
        <v>3.5248742193359068</v>
      </c>
      <c r="AE88" s="12">
        <v>381.75141242938133</v>
      </c>
      <c r="AF88" s="10">
        <v>376.93658268461286</v>
      </c>
      <c r="AG88" s="10">
        <v>194.0317090582833</v>
      </c>
      <c r="AH88" s="10">
        <v>0</v>
      </c>
      <c r="AI88" s="10">
        <v>5.2671312582219665</v>
      </c>
      <c r="AJ88" s="10"/>
      <c r="AK88" s="10"/>
      <c r="AL88" s="10"/>
      <c r="AM88" s="10"/>
      <c r="AN88" s="10">
        <v>1.9087570621469068</v>
      </c>
      <c r="AO88" s="10">
        <v>1.0691475390129932</v>
      </c>
      <c r="AP88" s="10">
        <v>1</v>
      </c>
      <c r="AQ88" s="10">
        <v>111.47500000000001</v>
      </c>
      <c r="AR88" s="10"/>
      <c r="AS88" s="10"/>
      <c r="AT88" s="10">
        <v>3.359994761654995</v>
      </c>
      <c r="AU88" s="10">
        <v>1</v>
      </c>
      <c r="AV88" s="16"/>
      <c r="AW88" s="19">
        <v>56.54048740269193</v>
      </c>
      <c r="AX88" s="1" t="s">
        <v>120</v>
      </c>
      <c r="AY88" s="23">
        <v>12.603149606299199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56.798103130214528</v>
      </c>
      <c r="BG88" s="24">
        <v>39.677022650449565</v>
      </c>
      <c r="BH88" s="24">
        <v>3.5248742193359068</v>
      </c>
      <c r="BI88" s="21"/>
      <c r="BJ88" s="25">
        <f t="shared" ca="1" si="11"/>
        <v>0.95836680004102059</v>
      </c>
      <c r="BK88" s="24">
        <f t="shared" ca="1" si="12"/>
        <v>11.598657840414804</v>
      </c>
      <c r="BL88" s="23">
        <f t="shared" si="13"/>
        <v>2.2750804691852462</v>
      </c>
      <c r="BM88" s="23">
        <f t="shared" ca="1" si="14"/>
        <v>2.8764201577484583</v>
      </c>
      <c r="BN88" s="22">
        <f t="shared" si="15"/>
        <v>3.269932627148215</v>
      </c>
      <c r="BO88" s="21"/>
      <c r="BP88" s="2"/>
    </row>
    <row r="89" spans="1:68" x14ac:dyDescent="0.2">
      <c r="A89">
        <v>3.8</v>
      </c>
      <c r="B89">
        <v>2.2000000000000002</v>
      </c>
      <c r="C89">
        <v>1.2565900000000001</v>
      </c>
      <c r="D89">
        <v>-0.27850999999999998</v>
      </c>
      <c r="E89">
        <v>3.773E-2</v>
      </c>
      <c r="F89">
        <v>1.65493</v>
      </c>
      <c r="G89">
        <v>1.7499499999999999</v>
      </c>
      <c r="H89" s="21"/>
      <c r="I89" s="17">
        <f t="shared" si="9"/>
        <v>12.467191601049867</v>
      </c>
      <c r="J89" s="16">
        <f t="shared" si="10"/>
        <v>-12.767191601049868</v>
      </c>
      <c r="K89" s="10">
        <v>110</v>
      </c>
      <c r="L89" s="16">
        <v>1302.4934383202094</v>
      </c>
      <c r="M89" s="16">
        <v>534.77690288713927</v>
      </c>
      <c r="N89" s="16">
        <v>5.4024496937882756</v>
      </c>
      <c r="O89" s="16">
        <v>3.4133709981168097</v>
      </c>
      <c r="P89" s="16">
        <v>3.476314248106668</v>
      </c>
      <c r="Q89" s="16">
        <v>6.9729476716274788E-2</v>
      </c>
      <c r="R89" s="16">
        <v>2.0058450341263625</v>
      </c>
      <c r="S89" s="16">
        <v>4.3710590270734855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62.01629465283073</v>
      </c>
      <c r="AC89" s="10">
        <v>34.952604628296385</v>
      </c>
      <c r="AD89" s="19">
        <v>3.0311007188728891</v>
      </c>
      <c r="AE89" s="12">
        <v>341.33709981168096</v>
      </c>
      <c r="AF89" s="10">
        <v>328.30808353516767</v>
      </c>
      <c r="AG89" s="10">
        <v>173.81571240533339</v>
      </c>
      <c r="AH89" s="10">
        <v>0</v>
      </c>
      <c r="AI89" s="10">
        <v>4.9854299957700663</v>
      </c>
      <c r="AJ89" s="10"/>
      <c r="AK89" s="10"/>
      <c r="AL89" s="10"/>
      <c r="AM89" s="10"/>
      <c r="AN89" s="10">
        <v>3.4133709981168097</v>
      </c>
      <c r="AO89" s="10">
        <v>0.99294242740922334</v>
      </c>
      <c r="AP89" s="10">
        <v>1</v>
      </c>
      <c r="AQ89" s="10">
        <v>111.47500000000001</v>
      </c>
      <c r="AR89" s="10"/>
      <c r="AS89" s="10"/>
      <c r="AT89" s="10">
        <v>2.8609699166548777</v>
      </c>
      <c r="AU89" s="10">
        <v>1</v>
      </c>
      <c r="AV89" s="16"/>
      <c r="AW89" s="19">
        <v>49.246212530275152</v>
      </c>
      <c r="AX89" s="1" t="s">
        <v>120</v>
      </c>
      <c r="AY89" s="23">
        <v>12.76719160104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62.01629465283073</v>
      </c>
      <c r="BG89" s="24">
        <v>34.952604628296385</v>
      </c>
      <c r="BH89" s="24">
        <v>3.0311007188728891</v>
      </c>
      <c r="BI89" s="21"/>
      <c r="BJ89" s="25">
        <f t="shared" ca="1" si="11"/>
        <v>0.98224050449339428</v>
      </c>
      <c r="BK89" s="24">
        <f t="shared" ca="1" si="12"/>
        <v>10.310105524951895</v>
      </c>
      <c r="BL89" s="23">
        <f t="shared" si="13"/>
        <v>2.4682410597907425</v>
      </c>
      <c r="BM89" s="23">
        <f t="shared" ca="1" si="14"/>
        <v>2.9385965747834608</v>
      </c>
      <c r="BN89" s="22">
        <f t="shared" si="15"/>
        <v>3.323343071791157</v>
      </c>
      <c r="BO89" s="21"/>
      <c r="BP89" s="2"/>
    </row>
    <row r="90" spans="1:68" x14ac:dyDescent="0.2">
      <c r="A90">
        <v>3.85</v>
      </c>
      <c r="B90">
        <v>2.2000000000000002</v>
      </c>
      <c r="C90">
        <v>1.2567299999999999</v>
      </c>
      <c r="D90">
        <v>-0.27348</v>
      </c>
      <c r="E90">
        <v>3.7690000000000001E-2</v>
      </c>
      <c r="F90">
        <v>1.65263</v>
      </c>
      <c r="G90">
        <v>1.7462800000000001</v>
      </c>
      <c r="H90" s="21"/>
      <c r="I90" s="17">
        <f t="shared" si="9"/>
        <v>12.631233595800525</v>
      </c>
      <c r="J90" s="16">
        <f t="shared" si="10"/>
        <v>-12.931233595800526</v>
      </c>
      <c r="K90" s="10">
        <v>110</v>
      </c>
      <c r="L90" s="16">
        <v>1320.5380577427818</v>
      </c>
      <c r="M90" s="16">
        <v>542.58530183727055</v>
      </c>
      <c r="N90" s="16">
        <v>5.4735345581802273</v>
      </c>
      <c r="O90" s="16">
        <v>3.4516007532956641</v>
      </c>
      <c r="P90" s="16">
        <v>3.5143671964035281</v>
      </c>
      <c r="Q90" s="16">
        <v>0.10124243879020647</v>
      </c>
      <c r="R90" s="16">
        <v>2.8808156100994284</v>
      </c>
      <c r="S90" s="16">
        <v>4.3587807713794584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80.333426197961799</v>
      </c>
      <c r="AC90" s="10">
        <v>17.807245839348724</v>
      </c>
      <c r="AD90" s="19">
        <v>1.8593279626894808</v>
      </c>
      <c r="AE90" s="12">
        <v>345.16007532956644</v>
      </c>
      <c r="AF90" s="10">
        <v>331.72345278052927</v>
      </c>
      <c r="AG90" s="10">
        <v>175.7183598201764</v>
      </c>
      <c r="AH90" s="10">
        <v>0</v>
      </c>
      <c r="AI90" s="10">
        <v>3.47123917439994</v>
      </c>
      <c r="AJ90" s="10"/>
      <c r="AK90" s="10"/>
      <c r="AL90" s="10"/>
      <c r="AM90" s="10"/>
      <c r="AN90" s="10">
        <v>3.4516007532956641</v>
      </c>
      <c r="AO90" s="10">
        <v>1.0533909940027175</v>
      </c>
      <c r="AP90" s="10">
        <v>1</v>
      </c>
      <c r="AQ90" s="10">
        <v>111.47500000000001</v>
      </c>
      <c r="AR90" s="10"/>
      <c r="AS90" s="10"/>
      <c r="AT90" s="10">
        <v>2.8477012360638567</v>
      </c>
      <c r="AU90" s="10">
        <v>1</v>
      </c>
      <c r="AV90" s="16"/>
      <c r="AW90" s="19">
        <v>49.758517917079395</v>
      </c>
      <c r="AX90" s="1" t="s">
        <v>120</v>
      </c>
      <c r="AY90" s="23">
        <v>12.931233595800499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80.333426197961799</v>
      </c>
      <c r="BG90" s="24">
        <v>17.807245839348724</v>
      </c>
      <c r="BH90" s="24">
        <v>1.8593279626894808</v>
      </c>
      <c r="BI90" s="21"/>
      <c r="BJ90" s="25">
        <f t="shared" ca="1" si="11"/>
        <v>1</v>
      </c>
      <c r="BK90" s="24">
        <f t="shared" ca="1" si="12"/>
        <v>10.520366688399989</v>
      </c>
      <c r="BL90" s="23">
        <f t="shared" si="13"/>
        <v>3.5472654704707693</v>
      </c>
      <c r="BM90" s="23">
        <f t="shared" ca="1" si="14"/>
        <v>3.0207741563939998</v>
      </c>
      <c r="BN90" s="22">
        <f t="shared" si="15"/>
        <v>3.3941241843163539</v>
      </c>
      <c r="BO90" s="21"/>
      <c r="BP90" s="2"/>
    </row>
    <row r="91" spans="1:68" x14ac:dyDescent="0.2">
      <c r="A91">
        <v>3.9</v>
      </c>
      <c r="B91">
        <v>0.2</v>
      </c>
      <c r="C91">
        <v>1.2626599999999999</v>
      </c>
      <c r="D91">
        <v>-0.27335999999999999</v>
      </c>
      <c r="E91">
        <v>3.7650000000000003E-2</v>
      </c>
      <c r="F91">
        <v>1.6531800000000001</v>
      </c>
      <c r="G91">
        <v>1.7432300000000001</v>
      </c>
      <c r="H91" s="21"/>
      <c r="I91" s="17">
        <f t="shared" si="9"/>
        <v>12.79527559055118</v>
      </c>
      <c r="J91" s="16">
        <f t="shared" si="10"/>
        <v>-13.09527559055118</v>
      </c>
      <c r="K91" s="10">
        <v>110</v>
      </c>
      <c r="L91" s="16">
        <v>1338.5826771653537</v>
      </c>
      <c r="M91" s="16">
        <v>550.39370078740171</v>
      </c>
      <c r="N91" s="16">
        <v>5.5446194225721781</v>
      </c>
      <c r="O91" s="16">
        <v>5.0709039548022528</v>
      </c>
      <c r="P91" s="16">
        <v>5.133493591028123</v>
      </c>
      <c r="Q91" s="16">
        <v>0.10199423907825263</v>
      </c>
      <c r="R91" s="16">
        <v>1.986838734083731</v>
      </c>
      <c r="S91" s="16">
        <v>4.3465025156854322</v>
      </c>
      <c r="T91" s="20" t="s">
        <v>122</v>
      </c>
      <c r="U91" s="10">
        <v>4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3</v>
      </c>
      <c r="AA91" s="15">
        <v>4</v>
      </c>
      <c r="AB91" s="11">
        <v>51.114145666135855</v>
      </c>
      <c r="AC91" s="10">
        <v>44.610637830782451</v>
      </c>
      <c r="AD91" s="19">
        <v>4.2752165030816931</v>
      </c>
      <c r="AE91" s="12">
        <v>507.09039548022531</v>
      </c>
      <c r="AF91" s="10">
        <v>521.14746277033032</v>
      </c>
      <c r="AG91" s="10">
        <v>260.01201932710921</v>
      </c>
      <c r="AH91" s="10">
        <v>0</v>
      </c>
      <c r="AI91" s="10">
        <v>5.0331211227426031</v>
      </c>
      <c r="AJ91" s="10"/>
      <c r="AK91" s="10"/>
      <c r="AL91" s="10"/>
      <c r="AM91" s="10"/>
      <c r="AN91" s="10">
        <v>3.3806026365348352</v>
      </c>
      <c r="AO91" s="10">
        <v>1.3512943252133891</v>
      </c>
      <c r="AP91" s="10">
        <v>2.0800961546168737</v>
      </c>
      <c r="AQ91" s="10">
        <v>114.66</v>
      </c>
      <c r="AR91" s="10"/>
      <c r="AS91" s="10"/>
      <c r="AT91" s="10">
        <v>4.5065896692670186</v>
      </c>
      <c r="AU91" s="10">
        <v>1</v>
      </c>
      <c r="AV91" s="16"/>
      <c r="AW91" s="19">
        <v>78.172119415549545</v>
      </c>
      <c r="AX91" s="1" t="s">
        <v>120</v>
      </c>
      <c r="AY91" s="23">
        <v>13.0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51.114145666135855</v>
      </c>
      <c r="BG91" s="24">
        <v>44.610637830782451</v>
      </c>
      <c r="BH91" s="24">
        <v>4.2752165030816931</v>
      </c>
      <c r="BI91" s="21"/>
      <c r="BJ91" s="25">
        <f t="shared" ca="1" si="11"/>
        <v>0.9267742843821678</v>
      </c>
      <c r="BK91" s="24">
        <f t="shared" ca="1" si="12"/>
        <v>14.696531652029176</v>
      </c>
      <c r="BL91" s="23">
        <f t="shared" si="13"/>
        <v>2.284713669108096</v>
      </c>
      <c r="BM91" s="23">
        <f t="shared" ca="1" si="14"/>
        <v>2.792047495425714</v>
      </c>
      <c r="BN91" s="22">
        <f t="shared" si="15"/>
        <v>3.1718205925789325</v>
      </c>
      <c r="BO91" s="21"/>
      <c r="BP91" s="2"/>
    </row>
    <row r="92" spans="1:68" x14ac:dyDescent="0.2">
      <c r="A92">
        <v>3.95</v>
      </c>
      <c r="B92">
        <v>2.1</v>
      </c>
      <c r="C92">
        <v>1.2710399999999999</v>
      </c>
      <c r="D92">
        <v>-0.27406999999999998</v>
      </c>
      <c r="E92">
        <v>3.7620000000000001E-2</v>
      </c>
      <c r="F92">
        <v>1.65005</v>
      </c>
      <c r="G92">
        <v>1.7390300000000001</v>
      </c>
      <c r="H92" s="21"/>
      <c r="I92" s="17">
        <f t="shared" si="9"/>
        <v>12.959317585301838</v>
      </c>
      <c r="J92" s="16">
        <f t="shared" si="10"/>
        <v>-13.259317585301838</v>
      </c>
      <c r="K92" s="10">
        <v>110</v>
      </c>
      <c r="L92" s="16">
        <v>1356.6272965879261</v>
      </c>
      <c r="M92" s="16">
        <v>558.20209973753299</v>
      </c>
      <c r="N92" s="16">
        <v>5.6157042869641289</v>
      </c>
      <c r="O92" s="16">
        <v>7.359227871939745</v>
      </c>
      <c r="P92" s="16">
        <v>7.4216849030041194</v>
      </c>
      <c r="Q92" s="16">
        <v>9.7546087373980003E-2</v>
      </c>
      <c r="R92" s="16">
        <v>1.3143388415007446</v>
      </c>
      <c r="S92" s="16">
        <v>4.3372938239149121</v>
      </c>
      <c r="T92" s="20" t="s">
        <v>122</v>
      </c>
      <c r="U92" s="10">
        <v>5</v>
      </c>
      <c r="V92" s="20" t="s">
        <v>143</v>
      </c>
      <c r="W92" s="10">
        <v>4</v>
      </c>
      <c r="X92" s="20" t="s">
        <v>141</v>
      </c>
      <c r="Y92" s="10">
        <v>5</v>
      </c>
      <c r="Z92" s="20" t="s">
        <v>121</v>
      </c>
      <c r="AA92" s="15">
        <v>5</v>
      </c>
      <c r="AB92" s="11">
        <v>28.205681431723455</v>
      </c>
      <c r="AC92" s="10">
        <v>60.166040326723518</v>
      </c>
      <c r="AD92" s="19">
        <v>11.62827824155303</v>
      </c>
      <c r="AE92" s="12">
        <v>735.9227871939745</v>
      </c>
      <c r="AF92" s="10">
        <v>789.28499244853163</v>
      </c>
      <c r="AG92" s="10">
        <v>431.62636772530897</v>
      </c>
      <c r="AH92" s="10">
        <v>0</v>
      </c>
      <c r="AI92" s="10">
        <v>7.6083880992071666</v>
      </c>
      <c r="AJ92" s="10"/>
      <c r="AK92" s="10"/>
      <c r="AL92" s="10"/>
      <c r="AM92" s="10"/>
      <c r="AN92" s="10">
        <v>3.6796139359698725</v>
      </c>
      <c r="AO92" s="10">
        <v>1.7441480311102668</v>
      </c>
      <c r="AP92" s="10">
        <v>3.4530109418024715</v>
      </c>
      <c r="AQ92" s="10">
        <v>114.66</v>
      </c>
      <c r="AR92" s="10"/>
      <c r="AS92" s="10"/>
      <c r="AT92" s="10">
        <v>6.8642029739616861</v>
      </c>
      <c r="AU92" s="10">
        <v>1</v>
      </c>
      <c r="AV92" s="16"/>
      <c r="AW92" s="19">
        <v>118.39274886727975</v>
      </c>
      <c r="AX92" s="1" t="s">
        <v>120</v>
      </c>
      <c r="AY92" s="23">
        <v>13.259317585301799</v>
      </c>
      <c r="AZ92" s="18">
        <v>0</v>
      </c>
      <c r="BA92" s="18">
        <v>100</v>
      </c>
      <c r="BB92" s="18">
        <v>0</v>
      </c>
      <c r="BC92" s="18">
        <v>0</v>
      </c>
      <c r="BD92" s="18">
        <v>100</v>
      </c>
      <c r="BE92" s="18">
        <v>0</v>
      </c>
      <c r="BF92" s="24">
        <v>28.205681431723455</v>
      </c>
      <c r="BG92" s="24">
        <v>60.166040326723518</v>
      </c>
      <c r="BH92" s="24">
        <v>11.62827824155303</v>
      </c>
      <c r="BI92" s="21"/>
      <c r="BJ92" s="25">
        <f t="shared" ca="1" si="11"/>
        <v>0.8451756759356982</v>
      </c>
      <c r="BK92" s="24">
        <f t="shared" ca="1" si="12"/>
        <v>19.651152725926607</v>
      </c>
      <c r="BL92" s="23">
        <f t="shared" si="13"/>
        <v>1.446547782844454</v>
      </c>
      <c r="BM92" s="23">
        <f t="shared" ca="1" si="14"/>
        <v>2.5773936948784506</v>
      </c>
      <c r="BN92" s="22">
        <f t="shared" si="15"/>
        <v>2.9464775567689263</v>
      </c>
      <c r="BO92" s="21"/>
      <c r="BP92" s="2"/>
    </row>
    <row r="93" spans="1:68" x14ac:dyDescent="0.2">
      <c r="A93">
        <v>4</v>
      </c>
      <c r="B93">
        <v>2.2000000000000002</v>
      </c>
      <c r="C93">
        <v>1.26789</v>
      </c>
      <c r="D93">
        <v>-0.27105000000000001</v>
      </c>
      <c r="E93">
        <v>3.8739999999999997E-2</v>
      </c>
      <c r="F93">
        <v>1.6451499999999999</v>
      </c>
      <c r="G93">
        <v>1.7350000000000001</v>
      </c>
      <c r="H93" s="21"/>
      <c r="I93" s="17">
        <f t="shared" si="9"/>
        <v>13.123359580052492</v>
      </c>
      <c r="J93" s="16">
        <f t="shared" si="10"/>
        <v>-13.423359580052493</v>
      </c>
      <c r="K93" s="10">
        <v>110</v>
      </c>
      <c r="L93" s="16">
        <v>1374.6719160104981</v>
      </c>
      <c r="M93" s="16">
        <v>566.01049868766415</v>
      </c>
      <c r="N93" s="16">
        <v>5.6867891513560798</v>
      </c>
      <c r="O93" s="16">
        <v>6.4990583804143256</v>
      </c>
      <c r="P93" s="16">
        <v>6.566466004174532</v>
      </c>
      <c r="Q93" s="16">
        <v>0.11646639462313967</v>
      </c>
      <c r="R93" s="16">
        <v>1.773654116980091</v>
      </c>
      <c r="S93" s="16">
        <v>4.6810849833476569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1</v>
      </c>
      <c r="AA93" s="15">
        <v>5</v>
      </c>
      <c r="AB93" s="11">
        <v>40.04338826561353</v>
      </c>
      <c r="AC93" s="10">
        <v>53.245100505267175</v>
      </c>
      <c r="AD93" s="19">
        <v>6.7115112291192993</v>
      </c>
      <c r="AE93" s="12">
        <v>649.9058380414325</v>
      </c>
      <c r="AF93" s="10">
        <v>687.60955614960528</v>
      </c>
      <c r="AG93" s="10">
        <v>367.48495031308988</v>
      </c>
      <c r="AH93" s="10">
        <v>0</v>
      </c>
      <c r="AI93" s="10">
        <v>5.6380778553523623</v>
      </c>
      <c r="AJ93" s="10"/>
      <c r="AK93" s="10"/>
      <c r="AL93" s="10"/>
      <c r="AM93" s="10"/>
      <c r="AN93" s="10">
        <v>6.4990583804143256</v>
      </c>
      <c r="AO93" s="10">
        <v>1.634439418656227</v>
      </c>
      <c r="AP93" s="10">
        <v>2.9398796025047194</v>
      </c>
      <c r="AQ93" s="10">
        <v>111.47500000000001</v>
      </c>
      <c r="AR93" s="10"/>
      <c r="AS93" s="10"/>
      <c r="AT93" s="10">
        <v>5.8512870705923499</v>
      </c>
      <c r="AU93" s="10">
        <v>1</v>
      </c>
      <c r="AV93" s="16"/>
      <c r="AW93" s="19">
        <v>103.1414334224408</v>
      </c>
      <c r="AX93" s="1" t="s">
        <v>120</v>
      </c>
      <c r="AY93" s="23">
        <v>13.4233595800525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40.04338826561353</v>
      </c>
      <c r="BG93" s="24">
        <v>53.245100505267175</v>
      </c>
      <c r="BH93" s="24">
        <v>6.7115112291192993</v>
      </c>
      <c r="BI93" s="21"/>
      <c r="BJ93" s="25">
        <f t="shared" ca="1" si="11"/>
        <v>0.88694237452663849</v>
      </c>
      <c r="BK93" s="24">
        <f t="shared" ca="1" si="12"/>
        <v>17.892817882258974</v>
      </c>
      <c r="BL93" s="23">
        <f t="shared" si="13"/>
        <v>1.9810140906651099</v>
      </c>
      <c r="BM93" s="23">
        <f t="shared" ca="1" si="14"/>
        <v>2.6865333511222893</v>
      </c>
      <c r="BN93" s="22">
        <f t="shared" si="15"/>
        <v>3.0543610733249968</v>
      </c>
      <c r="BO93" s="21"/>
      <c r="BP93" s="2"/>
    </row>
    <row r="94" spans="1:68" x14ac:dyDescent="0.2">
      <c r="A94">
        <v>4.05</v>
      </c>
      <c r="B94">
        <v>2.2000000000000002</v>
      </c>
      <c r="C94">
        <v>1.2659199999999999</v>
      </c>
      <c r="D94">
        <v>-0.27772000000000002</v>
      </c>
      <c r="E94">
        <v>3.8699999999999998E-2</v>
      </c>
      <c r="F94">
        <v>1.64975</v>
      </c>
      <c r="G94">
        <v>1.7417499999999999</v>
      </c>
      <c r="H94" s="21"/>
      <c r="I94" s="17">
        <f t="shared" si="9"/>
        <v>13.287401574803148</v>
      </c>
      <c r="J94" s="16">
        <f t="shared" si="10"/>
        <v>-13.587401574803149</v>
      </c>
      <c r="K94" s="10">
        <v>110</v>
      </c>
      <c r="L94" s="16">
        <v>1392.7165354330702</v>
      </c>
      <c r="M94" s="16">
        <v>573.81889763779543</v>
      </c>
      <c r="N94" s="16">
        <v>5.7578740157480306</v>
      </c>
      <c r="O94" s="16">
        <v>5.9611111111111148</v>
      </c>
      <c r="P94" s="16">
        <v>6.0283419279893273</v>
      </c>
      <c r="Q94" s="16">
        <v>7.4678828612577922E-2</v>
      </c>
      <c r="R94" s="16">
        <v>1.2387955013939638</v>
      </c>
      <c r="S94" s="16">
        <v>4.6688067276536307</v>
      </c>
      <c r="T94" s="20" t="s">
        <v>119</v>
      </c>
      <c r="U94" s="10">
        <v>1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1</v>
      </c>
      <c r="AA94" s="15">
        <v>5</v>
      </c>
      <c r="AB94" s="11">
        <v>31.919134784510021</v>
      </c>
      <c r="AC94" s="10">
        <v>58.342499154662178</v>
      </c>
      <c r="AD94" s="19">
        <v>9.7383660608278042</v>
      </c>
      <c r="AE94" s="12">
        <v>596.11111111111154</v>
      </c>
      <c r="AF94" s="10">
        <v>623.23939310295918</v>
      </c>
      <c r="AG94" s="10">
        <v>327.12564459919952</v>
      </c>
      <c r="AH94" s="10">
        <v>0</v>
      </c>
      <c r="AI94" s="10">
        <v>8.0723573735515082</v>
      </c>
      <c r="AJ94" s="10"/>
      <c r="AK94" s="10"/>
      <c r="AL94" s="10"/>
      <c r="AM94" s="10"/>
      <c r="AN94" s="10">
        <v>2.9805555555555574</v>
      </c>
      <c r="AO94" s="10">
        <v>1.4708317673074069</v>
      </c>
      <c r="AP94" s="10">
        <v>2.6170051567935966</v>
      </c>
      <c r="AQ94" s="10">
        <v>111.47500000000001</v>
      </c>
      <c r="AR94" s="10"/>
      <c r="AS94" s="10"/>
      <c r="AT94" s="10">
        <v>5.2007729648581265</v>
      </c>
      <c r="AU94" s="10">
        <v>1</v>
      </c>
      <c r="AV94" s="16"/>
      <c r="AW94" s="19">
        <v>93.485908965443869</v>
      </c>
      <c r="AX94" s="1" t="s">
        <v>120</v>
      </c>
      <c r="AY94" s="23">
        <v>13.587401574803099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31.919134784510021</v>
      </c>
      <c r="BG94" s="24">
        <v>58.342499154662178</v>
      </c>
      <c r="BH94" s="24">
        <v>9.7383660608278042</v>
      </c>
      <c r="BI94" s="21"/>
      <c r="BJ94" s="25">
        <f t="shared" ca="1" si="11"/>
        <v>0.87381409886845562</v>
      </c>
      <c r="BK94" s="24">
        <f t="shared" ca="1" si="12"/>
        <v>15.758894957500218</v>
      </c>
      <c r="BL94" s="23">
        <f t="shared" si="13"/>
        <v>1.4005824730670169</v>
      </c>
      <c r="BM94" s="23">
        <f t="shared" ca="1" si="14"/>
        <v>2.6515917101243356</v>
      </c>
      <c r="BN94" s="22">
        <f t="shared" si="15"/>
        <v>3.0159209846955237</v>
      </c>
      <c r="BO94" s="21"/>
      <c r="BP94" s="2"/>
    </row>
    <row r="95" spans="1:68" x14ac:dyDescent="0.2">
      <c r="A95">
        <v>4.0999999999999996</v>
      </c>
      <c r="B95">
        <v>2.2000000000000002</v>
      </c>
      <c r="C95">
        <v>1.2623500000000001</v>
      </c>
      <c r="D95">
        <v>-0.27789999999999998</v>
      </c>
      <c r="E95">
        <v>3.8490000000000003E-2</v>
      </c>
      <c r="F95">
        <v>1.64503</v>
      </c>
      <c r="G95">
        <v>1.7379</v>
      </c>
      <c r="H95" s="21"/>
      <c r="I95" s="17">
        <f t="shared" si="9"/>
        <v>13.451443569553804</v>
      </c>
      <c r="J95" s="16">
        <f t="shared" si="10"/>
        <v>-13.751443569553805</v>
      </c>
      <c r="K95" s="10">
        <v>110</v>
      </c>
      <c r="L95" s="16">
        <v>1410.7611548556424</v>
      </c>
      <c r="M95" s="16">
        <v>581.62729658792671</v>
      </c>
      <c r="N95" s="16">
        <v>5.8289588801399823</v>
      </c>
      <c r="O95" s="16">
        <v>4.9862523540490082</v>
      </c>
      <c r="P95" s="16">
        <v>5.0525549347967518</v>
      </c>
      <c r="Q95" s="16">
        <v>7.3551128180509059E-2</v>
      </c>
      <c r="R95" s="16">
        <v>1.4557214939706102</v>
      </c>
      <c r="S95" s="16">
        <v>4.6043458852599919</v>
      </c>
      <c r="T95" s="20" t="s">
        <v>119</v>
      </c>
      <c r="U95" s="10">
        <v>1</v>
      </c>
      <c r="V95" s="20" t="s">
        <v>33</v>
      </c>
      <c r="W95" s="10">
        <v>3</v>
      </c>
      <c r="X95" s="20" t="s">
        <v>143</v>
      </c>
      <c r="Y95" s="10">
        <v>4</v>
      </c>
      <c r="Z95" s="20" t="s">
        <v>121</v>
      </c>
      <c r="AA95" s="15">
        <v>5</v>
      </c>
      <c r="AB95" s="11">
        <v>40.561394301551381</v>
      </c>
      <c r="AC95" s="10">
        <v>52.87845383491053</v>
      </c>
      <c r="AD95" s="19">
        <v>6.5601518635380849</v>
      </c>
      <c r="AE95" s="12">
        <v>498.62523540490082</v>
      </c>
      <c r="AF95" s="10">
        <v>507.37947511426972</v>
      </c>
      <c r="AG95" s="10">
        <v>253.94162010975637</v>
      </c>
      <c r="AH95" s="10">
        <v>0</v>
      </c>
      <c r="AI95" s="10">
        <v>6.8694458668217555</v>
      </c>
      <c r="AJ95" s="10"/>
      <c r="AK95" s="10"/>
      <c r="AL95" s="10"/>
      <c r="AM95" s="10"/>
      <c r="AN95" s="10">
        <v>2.4931261770245041</v>
      </c>
      <c r="AO95" s="10">
        <v>1.3026757316411799</v>
      </c>
      <c r="AP95" s="10">
        <v>2.0315329608780512</v>
      </c>
      <c r="AQ95" s="10">
        <v>111.47500000000001</v>
      </c>
      <c r="AR95" s="10"/>
      <c r="AS95" s="10"/>
      <c r="AT95" s="10">
        <v>4.1305243405096395</v>
      </c>
      <c r="AU95" s="10">
        <v>1</v>
      </c>
      <c r="AV95" s="16"/>
      <c r="AW95" s="19">
        <v>76.10692126714045</v>
      </c>
      <c r="AX95" s="1" t="s">
        <v>120</v>
      </c>
      <c r="AY95" s="23">
        <v>13.7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40.561394301551381</v>
      </c>
      <c r="BG95" s="24">
        <v>52.87845383491053</v>
      </c>
      <c r="BH95" s="24">
        <v>6.5601518635380849</v>
      </c>
      <c r="BI95" s="21"/>
      <c r="BJ95" s="25">
        <f t="shared" ca="1" si="11"/>
        <v>0.91353547965786452</v>
      </c>
      <c r="BK95" s="24">
        <f t="shared" ca="1" si="12"/>
        <v>13.366753055421723</v>
      </c>
      <c r="BL95" s="23">
        <f t="shared" si="13"/>
        <v>1.6919295646799153</v>
      </c>
      <c r="BM95" s="23">
        <f t="shared" ca="1" si="14"/>
        <v>2.7553630781751788</v>
      </c>
      <c r="BN95" s="22">
        <f t="shared" si="15"/>
        <v>3.1156097142987704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1.2600199999999999</v>
      </c>
      <c r="D96">
        <v>-0.27544999999999997</v>
      </c>
      <c r="E96">
        <v>3.8379999999999997E-2</v>
      </c>
      <c r="F96">
        <v>1.6485300000000001</v>
      </c>
      <c r="G96">
        <v>1.7441800000000001</v>
      </c>
      <c r="H96" s="21"/>
      <c r="I96" s="17">
        <f t="shared" si="9"/>
        <v>13.615485564304462</v>
      </c>
      <c r="J96" s="16">
        <f t="shared" si="10"/>
        <v>-13.915485564304463</v>
      </c>
      <c r="K96" s="10">
        <v>110</v>
      </c>
      <c r="L96" s="16">
        <v>1428.8057742782148</v>
      </c>
      <c r="M96" s="16">
        <v>589.43569553805798</v>
      </c>
      <c r="N96" s="16">
        <v>5.9000437445319331</v>
      </c>
      <c r="O96" s="16">
        <v>4.3499999999999996</v>
      </c>
      <c r="P96" s="16">
        <v>4.4158163618222597</v>
      </c>
      <c r="Q96" s="16">
        <v>8.8900384061450052E-2</v>
      </c>
      <c r="R96" s="16">
        <v>2.0132264744986776</v>
      </c>
      <c r="S96" s="16">
        <v>4.5705806821014168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3</v>
      </c>
      <c r="AA96" s="15">
        <v>4</v>
      </c>
      <c r="AB96" s="11">
        <v>55.819877089998656</v>
      </c>
      <c r="AC96" s="10">
        <v>40.544064702092797</v>
      </c>
      <c r="AD96" s="19">
        <v>3.6360582079085475</v>
      </c>
      <c r="AE96" s="12">
        <v>435</v>
      </c>
      <c r="AF96" s="10">
        <v>431.40760656300171</v>
      </c>
      <c r="AG96" s="10">
        <v>220.79081809111298</v>
      </c>
      <c r="AH96" s="10">
        <v>0</v>
      </c>
      <c r="AI96" s="10">
        <v>4.9671510516421877</v>
      </c>
      <c r="AJ96" s="10"/>
      <c r="AK96" s="10"/>
      <c r="AL96" s="10"/>
      <c r="AM96" s="10"/>
      <c r="AN96" s="10">
        <v>4.3499999999999996</v>
      </c>
      <c r="AO96" s="10">
        <v>1.2204907203936626</v>
      </c>
      <c r="AP96" s="10">
        <v>1</v>
      </c>
      <c r="AQ96" s="10">
        <v>111.47500000000001</v>
      </c>
      <c r="AR96" s="10"/>
      <c r="AS96" s="10"/>
      <c r="AT96" s="10">
        <v>3.4343803673467805</v>
      </c>
      <c r="AU96" s="10">
        <v>1</v>
      </c>
      <c r="AV96" s="16"/>
      <c r="AW96" s="19">
        <v>64.711140984450253</v>
      </c>
      <c r="AX96" s="1" t="s">
        <v>120</v>
      </c>
      <c r="AY96" s="23">
        <v>13.9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55.819877089998656</v>
      </c>
      <c r="BG96" s="24">
        <v>40.544064702092797</v>
      </c>
      <c r="BH96" s="24">
        <v>3.6360582079085475</v>
      </c>
      <c r="BI96" s="21"/>
      <c r="BJ96" s="25">
        <f t="shared" ca="1" si="11"/>
        <v>0.96074924130930128</v>
      </c>
      <c r="BK96" s="24">
        <f t="shared" ca="1" si="12"/>
        <v>11.943777114193034</v>
      </c>
      <c r="BL96" s="23">
        <f t="shared" si="13"/>
        <v>2.40179554836305</v>
      </c>
      <c r="BM96" s="23">
        <f t="shared" ca="1" si="14"/>
        <v>2.8787994878586409</v>
      </c>
      <c r="BN96" s="22">
        <f t="shared" si="15"/>
        <v>3.2320936791457866</v>
      </c>
      <c r="BO96" s="21"/>
      <c r="BP96" s="2"/>
    </row>
    <row r="97" spans="1:68" x14ac:dyDescent="0.2">
      <c r="A97">
        <v>4.2</v>
      </c>
      <c r="B97">
        <v>2.2000000000000002</v>
      </c>
      <c r="C97">
        <v>1.2653799999999999</v>
      </c>
      <c r="D97">
        <v>-0.27882000000000001</v>
      </c>
      <c r="E97">
        <v>3.8370000000000001E-2</v>
      </c>
      <c r="F97">
        <v>1.6429800000000001</v>
      </c>
      <c r="G97">
        <v>1.73898</v>
      </c>
      <c r="H97" s="21"/>
      <c r="I97" s="17">
        <f t="shared" si="9"/>
        <v>13.779527559055119</v>
      </c>
      <c r="J97" s="16">
        <f t="shared" si="10"/>
        <v>-14.079527559055119</v>
      </c>
      <c r="K97" s="10">
        <v>110</v>
      </c>
      <c r="L97" s="16">
        <v>1446.850393700787</v>
      </c>
      <c r="M97" s="16">
        <v>597.24409448818926</v>
      </c>
      <c r="N97" s="16">
        <v>5.9711286089238849</v>
      </c>
      <c r="O97" s="16">
        <v>5.8136534839924758</v>
      </c>
      <c r="P97" s="16">
        <v>5.8794256440942378</v>
      </c>
      <c r="Q97" s="16">
        <v>6.7787325972155518E-2</v>
      </c>
      <c r="R97" s="16">
        <v>1.1529583002762607</v>
      </c>
      <c r="S97" s="16">
        <v>4.5675111181779116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1</v>
      </c>
      <c r="AA97" s="15">
        <v>5</v>
      </c>
      <c r="AB97" s="11">
        <v>30.971749177473946</v>
      </c>
      <c r="AC97" s="10">
        <v>58.842944485054183</v>
      </c>
      <c r="AD97" s="19">
        <v>10.185306337471872</v>
      </c>
      <c r="AE97" s="12">
        <v>581.36534839924764</v>
      </c>
      <c r="AF97" s="10">
        <v>602.53548568778899</v>
      </c>
      <c r="AG97" s="10">
        <v>315.95692330706783</v>
      </c>
      <c r="AH97" s="10">
        <v>0</v>
      </c>
      <c r="AI97" s="10">
        <v>8.6733405688687064</v>
      </c>
      <c r="AJ97" s="10"/>
      <c r="AK97" s="10"/>
      <c r="AL97" s="10"/>
      <c r="AM97" s="10"/>
      <c r="AN97" s="10">
        <v>2.9068267419962379</v>
      </c>
      <c r="AO97" s="10">
        <v>1.4424074402243303</v>
      </c>
      <c r="AP97" s="10">
        <v>2.5276553864565425</v>
      </c>
      <c r="AQ97" s="10">
        <v>111.47500000000001</v>
      </c>
      <c r="AR97" s="10"/>
      <c r="AS97" s="10"/>
      <c r="AT97" s="10">
        <v>4.8094056559446328</v>
      </c>
      <c r="AU97" s="10">
        <v>1</v>
      </c>
      <c r="AV97" s="16"/>
      <c r="AW97" s="19">
        <v>90.380322853168337</v>
      </c>
      <c r="AX97" s="1" t="s">
        <v>120</v>
      </c>
      <c r="AY97" s="23">
        <v>14.0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30.971749177473946</v>
      </c>
      <c r="BG97" s="24">
        <v>58.842944485054183</v>
      </c>
      <c r="BH97" s="24">
        <v>10.185306337471872</v>
      </c>
      <c r="BI97" s="21"/>
      <c r="BJ97" s="25">
        <f t="shared" ca="1" si="11"/>
        <v>0.87803486074389359</v>
      </c>
      <c r="BK97" s="24">
        <f t="shared" ca="1" si="12"/>
        <v>14.794074795585823</v>
      </c>
      <c r="BL97" s="23">
        <f t="shared" si="13"/>
        <v>1.3147269218797573</v>
      </c>
      <c r="BM97" s="23">
        <f t="shared" ca="1" si="14"/>
        <v>2.6612171515661336</v>
      </c>
      <c r="BN97" s="22">
        <f t="shared" si="15"/>
        <v>3.0123020759130954</v>
      </c>
      <c r="BO97" s="21"/>
      <c r="BP97" s="2"/>
    </row>
    <row r="98" spans="1:68" x14ac:dyDescent="0.2">
      <c r="A98">
        <v>4.25</v>
      </c>
      <c r="B98">
        <v>2.2000000000000002</v>
      </c>
      <c r="C98">
        <v>1.2605200000000001</v>
      </c>
      <c r="D98">
        <v>-0.27984999999999999</v>
      </c>
      <c r="E98">
        <v>3.8350000000000002E-2</v>
      </c>
      <c r="F98">
        <v>1.6404799999999999</v>
      </c>
      <c r="G98">
        <v>1.73803</v>
      </c>
      <c r="H98" s="21"/>
      <c r="I98" s="17">
        <f t="shared" si="9"/>
        <v>13.943569553805773</v>
      </c>
      <c r="J98" s="16">
        <f t="shared" si="10"/>
        <v>-14.243569553805774</v>
      </c>
      <c r="K98" s="10">
        <v>110</v>
      </c>
      <c r="L98" s="16">
        <v>1464.8950131233589</v>
      </c>
      <c r="M98" s="16">
        <v>605.05249343832043</v>
      </c>
      <c r="N98" s="16">
        <v>6.0422134733158348</v>
      </c>
      <c r="O98" s="16">
        <v>4.4865348399247162</v>
      </c>
      <c r="P98" s="16">
        <v>4.5522185965854813</v>
      </c>
      <c r="Q98" s="16">
        <v>6.1334373499760085E-2</v>
      </c>
      <c r="R98" s="16">
        <v>1.347351235412237</v>
      </c>
      <c r="S98" s="16">
        <v>4.5613719903308985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41.135168159544115</v>
      </c>
      <c r="AC98" s="10">
        <v>52.467345832757175</v>
      </c>
      <c r="AD98" s="19">
        <v>6.3974860076987117</v>
      </c>
      <c r="AE98" s="12">
        <v>448.65348399247159</v>
      </c>
      <c r="AF98" s="10">
        <v>445.3320318971958</v>
      </c>
      <c r="AG98" s="10">
        <v>227.61092982927406</v>
      </c>
      <c r="AH98" s="10">
        <v>0</v>
      </c>
      <c r="AI98" s="10">
        <v>7.4219696669817425</v>
      </c>
      <c r="AJ98" s="10"/>
      <c r="AK98" s="10"/>
      <c r="AL98" s="10"/>
      <c r="AM98" s="10"/>
      <c r="AN98" s="10">
        <v>2.2432674199623581</v>
      </c>
      <c r="AO98" s="10">
        <v>1.2006504187204148</v>
      </c>
      <c r="AP98" s="10">
        <v>1</v>
      </c>
      <c r="AQ98" s="10">
        <v>111.47500000000001</v>
      </c>
      <c r="AR98" s="10"/>
      <c r="AS98" s="10"/>
      <c r="AT98" s="10">
        <v>3.4530424679022862</v>
      </c>
      <c r="AU98" s="10">
        <v>1</v>
      </c>
      <c r="AV98" s="16"/>
      <c r="AW98" s="19">
        <v>66.799804784579379</v>
      </c>
      <c r="AX98" s="1" t="s">
        <v>120</v>
      </c>
      <c r="AY98" s="23">
        <v>14.2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41.135168159544115</v>
      </c>
      <c r="BG98" s="24">
        <v>52.467345832757175</v>
      </c>
      <c r="BH98" s="24">
        <v>6.3974860076987117</v>
      </c>
      <c r="BI98" s="21"/>
      <c r="BJ98" s="25">
        <f t="shared" ca="1" si="11"/>
        <v>0.9300876742329407</v>
      </c>
      <c r="BK98" s="24">
        <f t="shared" ca="1" si="12"/>
        <v>11.566554913324863</v>
      </c>
      <c r="BL98" s="23">
        <f t="shared" si="13"/>
        <v>1.6057080922976956</v>
      </c>
      <c r="BM98" s="23">
        <f t="shared" ca="1" si="14"/>
        <v>2.7973544847078911</v>
      </c>
      <c r="BN98" s="22">
        <f t="shared" si="15"/>
        <v>3.1416774285191718</v>
      </c>
      <c r="BO98" s="21"/>
      <c r="BP98" s="2"/>
    </row>
    <row r="99" spans="1:68" x14ac:dyDescent="0.2">
      <c r="A99">
        <v>4.3</v>
      </c>
      <c r="B99">
        <v>2.2000000000000002</v>
      </c>
      <c r="C99">
        <v>1.2587699999999999</v>
      </c>
      <c r="D99">
        <v>-0.27717999999999998</v>
      </c>
      <c r="E99">
        <v>3.8359999999999998E-2</v>
      </c>
      <c r="F99">
        <v>1.6368799999999999</v>
      </c>
      <c r="G99">
        <v>1.7331000000000001</v>
      </c>
      <c r="H99" s="21"/>
      <c r="I99" s="17">
        <f t="shared" si="9"/>
        <v>14.107611548556429</v>
      </c>
      <c r="J99" s="16">
        <f t="shared" si="10"/>
        <v>-14.40761154855643</v>
      </c>
      <c r="K99" s="10">
        <v>110</v>
      </c>
      <c r="L99" s="16">
        <v>1482.9396325459311</v>
      </c>
      <c r="M99" s="16">
        <v>612.8608923884517</v>
      </c>
      <c r="N99" s="16">
        <v>6.1132983377077856</v>
      </c>
      <c r="O99" s="16">
        <v>4.0086629001883312</v>
      </c>
      <c r="P99" s="16">
        <v>4.0743908585695943</v>
      </c>
      <c r="Q99" s="16">
        <v>7.8061929908785563E-2</v>
      </c>
      <c r="R99" s="16">
        <v>1.9159165779247538</v>
      </c>
      <c r="S99" s="16">
        <v>4.5644415542544037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55.902955301348101</v>
      </c>
      <c r="AC99" s="10">
        <v>40.470691422135438</v>
      </c>
      <c r="AD99" s="19">
        <v>3.6263532765164586</v>
      </c>
      <c r="AE99" s="12">
        <v>400.86629001883313</v>
      </c>
      <c r="AF99" s="10">
        <v>388.05555569399894</v>
      </c>
      <c r="AG99" s="10">
        <v>203.71954292847971</v>
      </c>
      <c r="AH99" s="10">
        <v>0</v>
      </c>
      <c r="AI99" s="10">
        <v>5.2194339331995394</v>
      </c>
      <c r="AJ99" s="10"/>
      <c r="AK99" s="10"/>
      <c r="AL99" s="10"/>
      <c r="AM99" s="10"/>
      <c r="AN99" s="10">
        <v>4.0086629001883312</v>
      </c>
      <c r="AO99" s="10">
        <v>1.1509410388993644</v>
      </c>
      <c r="AP99" s="10">
        <v>1</v>
      </c>
      <c r="AQ99" s="10">
        <v>111.47500000000001</v>
      </c>
      <c r="AR99" s="10"/>
      <c r="AS99" s="10"/>
      <c r="AT99" s="10">
        <v>2.9476446028150312</v>
      </c>
      <c r="AU99" s="10">
        <v>1</v>
      </c>
      <c r="AV99" s="16"/>
      <c r="AW99" s="19">
        <v>58.208333354099842</v>
      </c>
      <c r="AX99" s="1" t="s">
        <v>120</v>
      </c>
      <c r="AY99" s="23">
        <v>14.4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55.902955301348101</v>
      </c>
      <c r="BG99" s="24">
        <v>40.470691422135438</v>
      </c>
      <c r="BH99" s="24">
        <v>3.6263532765164586</v>
      </c>
      <c r="BI99" s="21"/>
      <c r="BJ99" s="25">
        <f t="shared" ca="1" si="11"/>
        <v>0.97604879986924442</v>
      </c>
      <c r="BK99" s="24">
        <f t="shared" ca="1" si="12"/>
        <v>10.558057884683461</v>
      </c>
      <c r="BL99" s="23">
        <f t="shared" si="13"/>
        <v>2.3421475912011145</v>
      </c>
      <c r="BM99" s="23">
        <f t="shared" ca="1" si="14"/>
        <v>2.9175031358214509</v>
      </c>
      <c r="BN99" s="22">
        <f t="shared" si="15"/>
        <v>3.2529622840622237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1.26172</v>
      </c>
      <c r="D100">
        <v>-0.27733999999999998</v>
      </c>
      <c r="E100">
        <v>3.8440000000000002E-2</v>
      </c>
      <c r="F100">
        <v>1.63473</v>
      </c>
      <c r="G100">
        <v>1.7325999999999999</v>
      </c>
      <c r="H100" s="21"/>
      <c r="I100" s="17">
        <f t="shared" si="9"/>
        <v>14.271653543307085</v>
      </c>
      <c r="J100" s="16">
        <f t="shared" si="10"/>
        <v>-14.571653543307086</v>
      </c>
      <c r="K100" s="10">
        <v>110</v>
      </c>
      <c r="L100" s="16">
        <v>1500.9842519685033</v>
      </c>
      <c r="M100" s="16">
        <v>620.66929133858298</v>
      </c>
      <c r="N100" s="16">
        <v>6.1843832020997365</v>
      </c>
      <c r="O100" s="16">
        <v>4.8142184557438892</v>
      </c>
      <c r="P100" s="16">
        <v>4.8803000278891409</v>
      </c>
      <c r="Q100" s="16">
        <v>7.7059529524724169E-2</v>
      </c>
      <c r="R100" s="16">
        <v>1.5789916415867256</v>
      </c>
      <c r="S100" s="16">
        <v>4.5889980656424578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3</v>
      </c>
      <c r="AA100" s="15">
        <v>4</v>
      </c>
      <c r="AB100" s="11">
        <v>43.965658890150941</v>
      </c>
      <c r="AC100" s="10">
        <v>50.367188265201193</v>
      </c>
      <c r="AD100" s="19">
        <v>5.6671528446478643</v>
      </c>
      <c r="AE100" s="12">
        <v>481.42184557438895</v>
      </c>
      <c r="AF100" s="10">
        <v>481.80695094202952</v>
      </c>
      <c r="AG100" s="10">
        <v>244.01500139445704</v>
      </c>
      <c r="AH100" s="10">
        <v>0</v>
      </c>
      <c r="AI100" s="10">
        <v>6.333155753725852</v>
      </c>
      <c r="AJ100" s="10"/>
      <c r="AK100" s="10"/>
      <c r="AL100" s="10"/>
      <c r="AM100" s="10"/>
      <c r="AN100" s="10">
        <v>2.4071092278719446</v>
      </c>
      <c r="AO100" s="10">
        <v>1.2970252283621371</v>
      </c>
      <c r="AP100" s="10">
        <v>1</v>
      </c>
      <c r="AQ100" s="10">
        <v>111.47500000000001</v>
      </c>
      <c r="AR100" s="10"/>
      <c r="AS100" s="10"/>
      <c r="AT100" s="10">
        <v>3.6499131439607626</v>
      </c>
      <c r="AU100" s="10">
        <v>1</v>
      </c>
      <c r="AV100" s="16"/>
      <c r="AW100" s="19">
        <v>72.271042641304433</v>
      </c>
      <c r="AX100" s="1" t="s">
        <v>120</v>
      </c>
      <c r="AY100" s="23">
        <v>14.571653543307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3.965658890150941</v>
      </c>
      <c r="BG100" s="24">
        <v>50.367188265201193</v>
      </c>
      <c r="BH100" s="24">
        <v>5.6671528446478643</v>
      </c>
      <c r="BI100" s="21"/>
      <c r="BJ100" s="25">
        <f t="shared" ca="1" si="11"/>
        <v>0.93487654511878138</v>
      </c>
      <c r="BK100" s="24">
        <f t="shared" ca="1" si="12"/>
        <v>12.284509309789202</v>
      </c>
      <c r="BL100" s="23">
        <f t="shared" si="13"/>
        <v>1.8659349624756196</v>
      </c>
      <c r="BM100" s="23">
        <f t="shared" ca="1" si="14"/>
        <v>2.8089552504868029</v>
      </c>
      <c r="BN100" s="22">
        <f t="shared" si="15"/>
        <v>3.144878490105246</v>
      </c>
      <c r="BO100" s="21"/>
      <c r="BP100" s="2"/>
    </row>
    <row r="101" spans="1:68" x14ac:dyDescent="0.2">
      <c r="A101">
        <v>4.4000000000000004</v>
      </c>
      <c r="B101">
        <v>2.2000000000000002</v>
      </c>
      <c r="C101">
        <v>1.26179</v>
      </c>
      <c r="D101">
        <v>-0.27777000000000002</v>
      </c>
      <c r="E101">
        <v>3.857E-2</v>
      </c>
      <c r="F101">
        <v>1.6325000000000001</v>
      </c>
      <c r="G101">
        <v>1.7295</v>
      </c>
      <c r="H101" s="21"/>
      <c r="I101" s="17">
        <f t="shared" si="9"/>
        <v>14.435695538057743</v>
      </c>
      <c r="J101" s="16">
        <f t="shared" si="10"/>
        <v>-14.735695538057744</v>
      </c>
      <c r="K101" s="10">
        <v>110</v>
      </c>
      <c r="L101" s="16">
        <v>1519.0288713910757</v>
      </c>
      <c r="M101" s="16">
        <v>628.47769028871426</v>
      </c>
      <c r="N101" s="16">
        <v>6.2554680664916891</v>
      </c>
      <c r="O101" s="16">
        <v>4.8333333333333464</v>
      </c>
      <c r="P101" s="16">
        <v>4.8999895278450785</v>
      </c>
      <c r="Q101" s="16">
        <v>7.4365578492558759E-2</v>
      </c>
      <c r="R101" s="16">
        <v>1.5176681107166226</v>
      </c>
      <c r="S101" s="16">
        <v>4.6289023966480443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3</v>
      </c>
      <c r="AA101" s="15">
        <v>4</v>
      </c>
      <c r="AB101" s="11">
        <v>42.618117904586327</v>
      </c>
      <c r="AC101" s="10">
        <v>51.381501484220024</v>
      </c>
      <c r="AD101" s="19">
        <v>6.0003806111936449</v>
      </c>
      <c r="AE101" s="12">
        <v>483.33333333333468</v>
      </c>
      <c r="AF101" s="10">
        <v>483.06191450022379</v>
      </c>
      <c r="AG101" s="10">
        <v>244.99947639225391</v>
      </c>
      <c r="AH101" s="10">
        <v>0</v>
      </c>
      <c r="AI101" s="10">
        <v>6.5890558873758858</v>
      </c>
      <c r="AJ101" s="10"/>
      <c r="AK101" s="10"/>
      <c r="AL101" s="10"/>
      <c r="AM101" s="10"/>
      <c r="AN101" s="10">
        <v>2.4166666666666732</v>
      </c>
      <c r="AO101" s="10">
        <v>1.2989384649727937</v>
      </c>
      <c r="AP101" s="10">
        <v>1</v>
      </c>
      <c r="AQ101" s="10">
        <v>111.47500000000001</v>
      </c>
      <c r="AR101" s="10"/>
      <c r="AS101" s="10"/>
      <c r="AT101" s="10">
        <v>3.6113756944910342</v>
      </c>
      <c r="AU101" s="10">
        <v>1</v>
      </c>
      <c r="AV101" s="16"/>
      <c r="AW101" s="19">
        <v>72.459287175033566</v>
      </c>
      <c r="AX101" s="1" t="s">
        <v>120</v>
      </c>
      <c r="AY101" s="23">
        <v>14.735695538057699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42.618117904586327</v>
      </c>
      <c r="BG101" s="24">
        <v>51.381501484220024</v>
      </c>
      <c r="BH101" s="24">
        <v>6.0003806111936449</v>
      </c>
      <c r="BI101" s="21"/>
      <c r="BJ101" s="25">
        <f t="shared" ca="1" si="11"/>
        <v>0.93327787290620989</v>
      </c>
      <c r="BK101" s="24">
        <f t="shared" ca="1" si="12"/>
        <v>12.149487382936202</v>
      </c>
      <c r="BL101" s="23">
        <f t="shared" si="13"/>
        <v>1.7960639017864888</v>
      </c>
      <c r="BM101" s="23">
        <f t="shared" ca="1" si="14"/>
        <v>2.8042750358552837</v>
      </c>
      <c r="BN101" s="22">
        <f t="shared" si="15"/>
        <v>3.1355928568612135</v>
      </c>
      <c r="BO101" s="21"/>
      <c r="BP101" s="2"/>
    </row>
    <row r="102" spans="1:68" x14ac:dyDescent="0.2">
      <c r="A102">
        <v>4.45</v>
      </c>
      <c r="B102">
        <v>2.2000000000000002</v>
      </c>
      <c r="C102">
        <v>1.25932</v>
      </c>
      <c r="D102">
        <v>-0.27418999999999999</v>
      </c>
      <c r="E102">
        <v>3.8690000000000002E-2</v>
      </c>
      <c r="F102">
        <v>1.63175</v>
      </c>
      <c r="G102">
        <v>1.7299</v>
      </c>
      <c r="H102" s="21"/>
      <c r="I102" s="17">
        <f t="shared" si="9"/>
        <v>14.599737532808399</v>
      </c>
      <c r="J102" s="16">
        <f t="shared" si="10"/>
        <v>-14.8997375328084</v>
      </c>
      <c r="K102" s="10">
        <v>110</v>
      </c>
      <c r="L102" s="16">
        <v>1537.0734908136478</v>
      </c>
      <c r="M102" s="16">
        <v>636.28608923884553</v>
      </c>
      <c r="N102" s="16">
        <v>6.3265529308836399</v>
      </c>
      <c r="O102" s="16">
        <v>4.158851224105482</v>
      </c>
      <c r="P102" s="16">
        <v>4.2260378392631957</v>
      </c>
      <c r="Q102" s="16">
        <v>9.679428708593385E-2</v>
      </c>
      <c r="R102" s="16">
        <v>2.2904264175450404</v>
      </c>
      <c r="S102" s="16">
        <v>4.6657371637301246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123</v>
      </c>
      <c r="AA102" s="15">
        <v>4</v>
      </c>
      <c r="AB102" s="11">
        <v>63.033998434478107</v>
      </c>
      <c r="AC102" s="10">
        <v>34.015065344768672</v>
      </c>
      <c r="AD102" s="19">
        <v>2.950936220753221</v>
      </c>
      <c r="AE102" s="12">
        <v>415.88512241054821</v>
      </c>
      <c r="AF102" s="10">
        <v>402.71203234808627</v>
      </c>
      <c r="AG102" s="10">
        <v>211.30189196315979</v>
      </c>
      <c r="AH102" s="10">
        <v>0</v>
      </c>
      <c r="AI102" s="10">
        <v>4.3659992407520134</v>
      </c>
      <c r="AJ102" s="10"/>
      <c r="AK102" s="10"/>
      <c r="AL102" s="10"/>
      <c r="AM102" s="10"/>
      <c r="AN102" s="10">
        <v>4.158851224105482</v>
      </c>
      <c r="AO102" s="10">
        <v>1.2209239537953203</v>
      </c>
      <c r="AP102" s="10">
        <v>1</v>
      </c>
      <c r="AQ102" s="10">
        <v>111.47500000000001</v>
      </c>
      <c r="AR102" s="10"/>
      <c r="AS102" s="10"/>
      <c r="AT102" s="10">
        <v>2.9443588059770054</v>
      </c>
      <c r="AU102" s="10">
        <v>1</v>
      </c>
      <c r="AV102" s="16"/>
      <c r="AW102" s="19">
        <v>60.406804852212936</v>
      </c>
      <c r="AX102" s="1" t="s">
        <v>120</v>
      </c>
      <c r="AY102" s="23">
        <v>14.8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63.033998434478107</v>
      </c>
      <c r="BG102" s="24">
        <v>34.015065344768672</v>
      </c>
      <c r="BH102" s="24">
        <v>2.950936220753221</v>
      </c>
      <c r="BI102" s="21"/>
      <c r="BJ102" s="25">
        <f t="shared" ca="1" si="11"/>
        <v>0.99055827017643261</v>
      </c>
      <c r="BK102" s="24">
        <f t="shared" ca="1" si="12"/>
        <v>10.744961345750161</v>
      </c>
      <c r="BL102" s="23">
        <f t="shared" si="13"/>
        <v>2.7995446554717645</v>
      </c>
      <c r="BM102" s="23">
        <f t="shared" ca="1" si="14"/>
        <v>2.9541330613360839</v>
      </c>
      <c r="BN102" s="22">
        <f t="shared" si="15"/>
        <v>3.2755814912834178</v>
      </c>
      <c r="BO102" s="21"/>
      <c r="BP102" s="2"/>
    </row>
    <row r="103" spans="1:68" x14ac:dyDescent="0.2">
      <c r="A103">
        <v>4.5</v>
      </c>
      <c r="B103">
        <v>2.2000000000000002</v>
      </c>
      <c r="C103">
        <v>1.2631699999999999</v>
      </c>
      <c r="D103">
        <v>-0.27881</v>
      </c>
      <c r="E103">
        <v>3.8830000000000003E-2</v>
      </c>
      <c r="F103">
        <v>1.6268499999999999</v>
      </c>
      <c r="G103">
        <v>1.7260500000000001</v>
      </c>
      <c r="H103" s="21"/>
      <c r="I103" s="17">
        <f t="shared" si="9"/>
        <v>14.763779527559054</v>
      </c>
      <c r="J103" s="16">
        <f t="shared" si="10"/>
        <v>-15.063779527559054</v>
      </c>
      <c r="K103" s="10">
        <v>110</v>
      </c>
      <c r="L103" s="16">
        <v>1555.1181102362198</v>
      </c>
      <c r="M103" s="16">
        <v>644.0944881889767</v>
      </c>
      <c r="N103" s="16">
        <v>6.3976377952755898</v>
      </c>
      <c r="O103" s="16">
        <v>5.21016949152542</v>
      </c>
      <c r="P103" s="16">
        <v>5.2779749307701129</v>
      </c>
      <c r="Q103" s="16">
        <v>6.7849975996159412E-2</v>
      </c>
      <c r="R103" s="16">
        <v>1.2855304711775011</v>
      </c>
      <c r="S103" s="16">
        <v>4.7087110586592189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1</v>
      </c>
      <c r="AA103" s="15">
        <v>5</v>
      </c>
      <c r="AB103" s="11">
        <v>36.128381519133264</v>
      </c>
      <c r="AC103" s="10">
        <v>55.86615718079382</v>
      </c>
      <c r="AD103" s="19">
        <v>8.0054613000729162</v>
      </c>
      <c r="AE103" s="12">
        <v>521.016949152542</v>
      </c>
      <c r="AF103" s="10">
        <v>525.40788902992529</v>
      </c>
      <c r="AG103" s="10">
        <v>270.84811980775845</v>
      </c>
      <c r="AH103" s="10">
        <v>0</v>
      </c>
      <c r="AI103" s="10">
        <v>7.778889901256365</v>
      </c>
      <c r="AJ103" s="10"/>
      <c r="AK103" s="10"/>
      <c r="AL103" s="10"/>
      <c r="AM103" s="10"/>
      <c r="AN103" s="10">
        <v>2.60508474576271</v>
      </c>
      <c r="AO103" s="10">
        <v>1.359657528748111</v>
      </c>
      <c r="AP103" s="10">
        <v>2.1667849584620678</v>
      </c>
      <c r="AQ103" s="10">
        <v>111.47500000000001</v>
      </c>
      <c r="AR103" s="10"/>
      <c r="AS103" s="10"/>
      <c r="AT103" s="10">
        <v>3.8425136923085108</v>
      </c>
      <c r="AU103" s="10">
        <v>1</v>
      </c>
      <c r="AV103" s="16"/>
      <c r="AW103" s="19">
        <v>78.81118335448879</v>
      </c>
      <c r="AX103" s="1" t="s">
        <v>120</v>
      </c>
      <c r="AY103" s="23">
        <v>15.06377952755910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36.128381519133264</v>
      </c>
      <c r="BG103" s="24">
        <v>55.86615718079382</v>
      </c>
      <c r="BH103" s="24">
        <v>8.0054613000729162</v>
      </c>
      <c r="BI103" s="21"/>
      <c r="BJ103" s="25">
        <f t="shared" ca="1" si="11"/>
        <v>0.9134531795522155</v>
      </c>
      <c r="BK103" s="24">
        <f t="shared" ca="1" si="12"/>
        <v>12.605350431388258</v>
      </c>
      <c r="BL103" s="23">
        <f t="shared" si="13"/>
        <v>1.5076379132701723</v>
      </c>
      <c r="BM103" s="23">
        <f t="shared" ca="1" si="14"/>
        <v>2.7512732708209797</v>
      </c>
      <c r="BN103" s="22">
        <f t="shared" si="15"/>
        <v>3.074913582727794</v>
      </c>
      <c r="BO103" s="21"/>
      <c r="BP103" s="2"/>
    </row>
    <row r="104" spans="1:68" x14ac:dyDescent="0.2">
      <c r="A104">
        <v>4.55</v>
      </c>
      <c r="B104">
        <v>2.2000000000000002</v>
      </c>
      <c r="C104">
        <v>1.2631300000000001</v>
      </c>
      <c r="D104">
        <v>-0.27743000000000001</v>
      </c>
      <c r="E104">
        <v>3.8960000000000002E-2</v>
      </c>
      <c r="F104">
        <v>1.6222300000000001</v>
      </c>
      <c r="G104">
        <v>1.7258500000000001</v>
      </c>
      <c r="H104" s="21"/>
      <c r="I104" s="17">
        <f t="shared" si="9"/>
        <v>14.92782152230971</v>
      </c>
      <c r="J104" s="16">
        <f t="shared" si="10"/>
        <v>-15.227821522309711</v>
      </c>
      <c r="K104" s="10">
        <v>110</v>
      </c>
      <c r="L104" s="16">
        <v>1573.1627296587919</v>
      </c>
      <c r="M104" s="16">
        <v>651.90288713910797</v>
      </c>
      <c r="N104" s="16">
        <v>6.4687226596675407</v>
      </c>
      <c r="O104" s="16">
        <v>5.1992467043314958</v>
      </c>
      <c r="P104" s="16">
        <v>5.2676267659426692</v>
      </c>
      <c r="Q104" s="16">
        <v>7.6495679308689363E-2</v>
      </c>
      <c r="R104" s="16">
        <v>1.4521848776998547</v>
      </c>
      <c r="S104" s="16">
        <v>4.7486153896648045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1</v>
      </c>
      <c r="AA104" s="15">
        <v>5</v>
      </c>
      <c r="AB104" s="11">
        <v>39.420953171377583</v>
      </c>
      <c r="AC104" s="10">
        <v>53.679851951431097</v>
      </c>
      <c r="AD104" s="19">
        <v>6.8991948771913219</v>
      </c>
      <c r="AE104" s="12">
        <v>519.92467043314957</v>
      </c>
      <c r="AF104" s="10">
        <v>523.12900967242774</v>
      </c>
      <c r="AG104" s="10">
        <v>270.07200744570019</v>
      </c>
      <c r="AH104" s="10">
        <v>0</v>
      </c>
      <c r="AI104" s="10">
        <v>6.8861755507599032</v>
      </c>
      <c r="AJ104" s="10"/>
      <c r="AK104" s="10"/>
      <c r="AL104" s="10"/>
      <c r="AM104" s="10"/>
      <c r="AN104" s="10">
        <v>2.5996233521657479</v>
      </c>
      <c r="AO104" s="10">
        <v>1.3788911143870259</v>
      </c>
      <c r="AP104" s="10">
        <v>2.1605760595656016</v>
      </c>
      <c r="AQ104" s="10">
        <v>111.47500000000001</v>
      </c>
      <c r="AR104" s="10"/>
      <c r="AS104" s="10"/>
      <c r="AT104" s="10">
        <v>3.776157181859003</v>
      </c>
      <c r="AU104" s="10">
        <v>1</v>
      </c>
      <c r="AV104" s="16"/>
      <c r="AW104" s="19">
        <v>78.469351450864167</v>
      </c>
      <c r="AX104" s="1" t="s">
        <v>120</v>
      </c>
      <c r="AY104" s="23">
        <v>15.2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39.420953171377583</v>
      </c>
      <c r="BG104" s="24">
        <v>53.679851951431097</v>
      </c>
      <c r="BH104" s="24">
        <v>6.8991948771913219</v>
      </c>
      <c r="BI104" s="21"/>
      <c r="BJ104" s="25">
        <f t="shared" ca="1" si="11"/>
        <v>0.92454980822266264</v>
      </c>
      <c r="BK104" s="24">
        <f t="shared" ca="1" si="12"/>
        <v>12.577212439218467</v>
      </c>
      <c r="BL104" s="23">
        <f t="shared" si="13"/>
        <v>1.7070944938358521</v>
      </c>
      <c r="BM104" s="23">
        <f t="shared" ca="1" si="14"/>
        <v>2.7799140558824216</v>
      </c>
      <c r="BN104" s="22">
        <f t="shared" si="15"/>
        <v>3.0989265236821435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1.2621800000000001</v>
      </c>
      <c r="D105">
        <v>-0.27859</v>
      </c>
      <c r="E105">
        <v>3.9149999999999997E-2</v>
      </c>
      <c r="F105">
        <v>1.6192299999999999</v>
      </c>
      <c r="G105">
        <v>1.7243999999999999</v>
      </c>
      <c r="H105" s="21"/>
      <c r="I105" s="17">
        <f t="shared" si="9"/>
        <v>15.091863517060366</v>
      </c>
      <c r="J105" s="16">
        <f t="shared" si="10"/>
        <v>-15.391863517060367</v>
      </c>
      <c r="K105" s="10">
        <v>110</v>
      </c>
      <c r="L105" s="16">
        <v>1591.2073490813641</v>
      </c>
      <c r="M105" s="16">
        <v>659.71128608923925</v>
      </c>
      <c r="N105" s="16">
        <v>6.5398075240594924</v>
      </c>
      <c r="O105" s="16">
        <v>4.9398305084746204</v>
      </c>
      <c r="P105" s="16">
        <v>5.0090504027752649</v>
      </c>
      <c r="Q105" s="16">
        <v>6.9228276524243904E-2</v>
      </c>
      <c r="R105" s="16">
        <v>1.3820638835234713</v>
      </c>
      <c r="S105" s="16">
        <v>4.8069371042114302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1</v>
      </c>
      <c r="AA105" s="15">
        <v>5</v>
      </c>
      <c r="AB105" s="11">
        <v>39.361257127334127</v>
      </c>
      <c r="AC105" s="10">
        <v>53.721207970723</v>
      </c>
      <c r="AD105" s="19">
        <v>6.9175349019428705</v>
      </c>
      <c r="AE105" s="12">
        <v>493.9830508474621</v>
      </c>
      <c r="AF105" s="10">
        <v>491.64681286317</v>
      </c>
      <c r="AG105" s="10">
        <v>250.67878020814487</v>
      </c>
      <c r="AH105" s="10">
        <v>0</v>
      </c>
      <c r="AI105" s="10">
        <v>7.2355555479141298</v>
      </c>
      <c r="AJ105" s="10"/>
      <c r="AK105" s="10"/>
      <c r="AL105" s="10"/>
      <c r="AM105" s="10"/>
      <c r="AN105" s="10">
        <v>2.4699152542373102</v>
      </c>
      <c r="AO105" s="10">
        <v>1.3220829842441548</v>
      </c>
      <c r="AP105" s="10">
        <v>2.005430241665159</v>
      </c>
      <c r="AQ105" s="10">
        <v>111.47500000000001</v>
      </c>
      <c r="AR105" s="10"/>
      <c r="AS105" s="10"/>
      <c r="AT105" s="10">
        <v>3.4932611598139722</v>
      </c>
      <c r="AU105" s="10">
        <v>1</v>
      </c>
      <c r="AV105" s="16"/>
      <c r="AW105" s="19">
        <v>73.747021929475494</v>
      </c>
      <c r="AX105" s="1" t="s">
        <v>120</v>
      </c>
      <c r="AY105" s="23">
        <v>15.391863517060401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39.361257127334127</v>
      </c>
      <c r="BG105" s="24">
        <v>53.721207970723</v>
      </c>
      <c r="BH105" s="24">
        <v>6.9175349019428705</v>
      </c>
      <c r="BI105" s="21"/>
      <c r="BJ105" s="25">
        <f t="shared" ca="1" si="11"/>
        <v>0.93071139454217089</v>
      </c>
      <c r="BK105" s="24">
        <f t="shared" ca="1" si="12"/>
        <v>11.781091175279025</v>
      </c>
      <c r="BL105" s="23">
        <f t="shared" si="13"/>
        <v>1.6430319638395017</v>
      </c>
      <c r="BM105" s="23">
        <f t="shared" ca="1" si="14"/>
        <v>2.7956019738810323</v>
      </c>
      <c r="BN105" s="22">
        <f t="shared" si="15"/>
        <v>3.1090415169436323</v>
      </c>
      <c r="BO105" s="21"/>
      <c r="BP105" s="2"/>
    </row>
    <row r="106" spans="1:68" x14ac:dyDescent="0.2">
      <c r="A106">
        <v>4.6500000000000004</v>
      </c>
      <c r="B106">
        <v>2.2000000000000002</v>
      </c>
      <c r="C106">
        <v>1.2590399999999999</v>
      </c>
      <c r="D106">
        <v>-0.27804000000000001</v>
      </c>
      <c r="E106">
        <v>3.9210000000000002E-2</v>
      </c>
      <c r="F106">
        <v>1.61903</v>
      </c>
      <c r="G106">
        <v>1.72695</v>
      </c>
      <c r="H106" s="21"/>
      <c r="I106" s="17">
        <f t="shared" si="9"/>
        <v>15.255905511811024</v>
      </c>
      <c r="J106" s="16">
        <f t="shared" si="10"/>
        <v>-15.555905511811025</v>
      </c>
      <c r="K106" s="10">
        <v>110</v>
      </c>
      <c r="L106" s="16">
        <v>1609.2519685039365</v>
      </c>
      <c r="M106" s="16">
        <v>667.51968503937053</v>
      </c>
      <c r="N106" s="16">
        <v>6.6108923884514432</v>
      </c>
      <c r="O106" s="16">
        <v>4.0823917137476506</v>
      </c>
      <c r="P106" s="16">
        <v>4.151876818371286</v>
      </c>
      <c r="Q106" s="16">
        <v>7.2674027844455091E-2</v>
      </c>
      <c r="R106" s="16">
        <v>1.7503897881287318</v>
      </c>
      <c r="S106" s="16">
        <v>4.8253544877524712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51.932324889246097</v>
      </c>
      <c r="AC106" s="10">
        <v>43.917217569855119</v>
      </c>
      <c r="AD106" s="19">
        <v>4.1504575408987829</v>
      </c>
      <c r="AE106" s="12">
        <v>408.23917137476508</v>
      </c>
      <c r="AF106" s="10">
        <v>389.74141355549176</v>
      </c>
      <c r="AG106" s="10">
        <v>207.5938409185643</v>
      </c>
      <c r="AH106" s="10">
        <v>0</v>
      </c>
      <c r="AI106" s="10">
        <v>5.7130132201528552</v>
      </c>
      <c r="AJ106" s="10"/>
      <c r="AK106" s="10"/>
      <c r="AL106" s="10"/>
      <c r="AM106" s="10"/>
      <c r="AN106" s="10">
        <v>2.0411958568738253</v>
      </c>
      <c r="AO106" s="10">
        <v>1.1791456567436076</v>
      </c>
      <c r="AP106" s="10">
        <v>1</v>
      </c>
      <c r="AQ106" s="10">
        <v>111.47500000000001</v>
      </c>
      <c r="AR106" s="10"/>
      <c r="AS106" s="10"/>
      <c r="AT106" s="10">
        <v>2.7030919168012875</v>
      </c>
      <c r="AU106" s="10">
        <v>1</v>
      </c>
      <c r="AV106" s="16"/>
      <c r="AW106" s="19">
        <v>58.461212033323761</v>
      </c>
      <c r="AX106" s="1" t="s">
        <v>120</v>
      </c>
      <c r="AY106" s="23">
        <v>15.5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51.932324889246097</v>
      </c>
      <c r="BG106" s="24">
        <v>43.917217569855119</v>
      </c>
      <c r="BH106" s="24">
        <v>4.1504575408987829</v>
      </c>
      <c r="BI106" s="21"/>
      <c r="BJ106" s="25">
        <f t="shared" ca="1" si="11"/>
        <v>0.98084311257891055</v>
      </c>
      <c r="BK106" s="24">
        <f t="shared" ca="1" si="12"/>
        <v>9.8093419777744248</v>
      </c>
      <c r="BL106" s="23">
        <f t="shared" si="13"/>
        <v>2.1711557169146567</v>
      </c>
      <c r="BM106" s="23">
        <f t="shared" ca="1" si="14"/>
        <v>2.9266970617411423</v>
      </c>
      <c r="BN106" s="22">
        <f t="shared" si="15"/>
        <v>3.2277307334590866</v>
      </c>
      <c r="BO106" s="21"/>
      <c r="BP106" s="2"/>
    </row>
    <row r="107" spans="1:68" x14ac:dyDescent="0.2">
      <c r="A107">
        <v>4.7</v>
      </c>
      <c r="B107">
        <v>2.2000000000000002</v>
      </c>
      <c r="C107">
        <v>1.2602599999999999</v>
      </c>
      <c r="D107">
        <v>-0.27965000000000001</v>
      </c>
      <c r="E107">
        <v>3.9480000000000001E-2</v>
      </c>
      <c r="F107">
        <v>1.6153</v>
      </c>
      <c r="G107">
        <v>1.72143</v>
      </c>
      <c r="H107" s="21"/>
      <c r="I107" s="17">
        <f t="shared" si="9"/>
        <v>15.41994750656168</v>
      </c>
      <c r="J107" s="16">
        <f t="shared" si="10"/>
        <v>-15.719947506561681</v>
      </c>
      <c r="K107" s="10">
        <v>110</v>
      </c>
      <c r="L107" s="16">
        <v>1627.2965879265087</v>
      </c>
      <c r="M107" s="16">
        <v>675.32808398950181</v>
      </c>
      <c r="N107" s="16">
        <v>6.6819772528433941</v>
      </c>
      <c r="O107" s="16">
        <v>4.4155367231638465</v>
      </c>
      <c r="P107" s="16">
        <v>4.4862152742409416</v>
      </c>
      <c r="Q107" s="16">
        <v>6.2587373979836755E-2</v>
      </c>
      <c r="R107" s="16">
        <v>1.3951041168087148</v>
      </c>
      <c r="S107" s="16">
        <v>4.9082327136871511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42.531142827366331</v>
      </c>
      <c r="AC107" s="10">
        <v>51.44608557277185</v>
      </c>
      <c r="AD107" s="19">
        <v>6.0227715998618194</v>
      </c>
      <c r="AE107" s="12">
        <v>441.55367231638468</v>
      </c>
      <c r="AF107" s="10">
        <v>428.01390133882933</v>
      </c>
      <c r="AG107" s="10">
        <v>224.31076371204708</v>
      </c>
      <c r="AH107" s="10">
        <v>0</v>
      </c>
      <c r="AI107" s="10">
        <v>7.1679237983147015</v>
      </c>
      <c r="AJ107" s="10"/>
      <c r="AK107" s="10"/>
      <c r="AL107" s="10"/>
      <c r="AM107" s="10"/>
      <c r="AN107" s="10">
        <v>2.2077683615819232</v>
      </c>
      <c r="AO107" s="10">
        <v>1.2221209727597078</v>
      </c>
      <c r="AP107" s="10">
        <v>1</v>
      </c>
      <c r="AQ107" s="10">
        <v>111.47500000000001</v>
      </c>
      <c r="AR107" s="10"/>
      <c r="AS107" s="10"/>
      <c r="AT107" s="10">
        <v>2.9457156621221392</v>
      </c>
      <c r="AU107" s="10">
        <v>1</v>
      </c>
      <c r="AV107" s="16"/>
      <c r="AW107" s="19">
        <v>64.202085200824399</v>
      </c>
      <c r="AX107" s="1" t="s">
        <v>120</v>
      </c>
      <c r="AY107" s="23">
        <v>15.7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42.531142827366331</v>
      </c>
      <c r="BG107" s="24">
        <v>51.44608557277185</v>
      </c>
      <c r="BH107" s="24">
        <v>6.0227715998618194</v>
      </c>
      <c r="BI107" s="21"/>
      <c r="BJ107" s="25">
        <f t="shared" ca="1" si="11"/>
        <v>0.95315603846654162</v>
      </c>
      <c r="BK107" s="24">
        <f t="shared" ca="1" si="12"/>
        <v>10.308888542554779</v>
      </c>
      <c r="BL107" s="23">
        <f t="shared" si="13"/>
        <v>1.7041860452359794</v>
      </c>
      <c r="BM107" s="23">
        <f t="shared" ca="1" si="14"/>
        <v>2.8535433513096295</v>
      </c>
      <c r="BN107" s="22">
        <f t="shared" si="15"/>
        <v>3.1539215677684402</v>
      </c>
      <c r="BO107" s="21"/>
      <c r="BP107" s="2"/>
    </row>
    <row r="108" spans="1:68" x14ac:dyDescent="0.2">
      <c r="A108">
        <v>4.75</v>
      </c>
      <c r="B108">
        <v>2.2000000000000002</v>
      </c>
      <c r="C108">
        <v>1.26505</v>
      </c>
      <c r="D108">
        <v>-0.27777000000000002</v>
      </c>
      <c r="E108">
        <v>3.9899999999999998E-2</v>
      </c>
      <c r="F108">
        <v>1.6134500000000001</v>
      </c>
      <c r="G108">
        <v>1.7220800000000001</v>
      </c>
      <c r="H108" s="21"/>
      <c r="I108" s="17">
        <f t="shared" si="9"/>
        <v>15.583989501312335</v>
      </c>
      <c r="J108" s="16">
        <f t="shared" si="10"/>
        <v>-15.883989501312335</v>
      </c>
      <c r="K108" s="10">
        <v>110</v>
      </c>
      <c r="L108" s="16">
        <v>1645.3412073490806</v>
      </c>
      <c r="M108" s="16">
        <v>683.13648293963297</v>
      </c>
      <c r="N108" s="16">
        <v>6.7530621172353449</v>
      </c>
      <c r="O108" s="16">
        <v>5.7235404896422084</v>
      </c>
      <c r="P108" s="16">
        <v>5.7960755129802406</v>
      </c>
      <c r="Q108" s="16">
        <v>7.4365578492558759E-2</v>
      </c>
      <c r="R108" s="16">
        <v>1.2830332925445493</v>
      </c>
      <c r="S108" s="16">
        <v>5.0371543984744305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1</v>
      </c>
      <c r="AA108" s="15">
        <v>5</v>
      </c>
      <c r="AB108" s="11">
        <v>33.75390935978298</v>
      </c>
      <c r="AC108" s="10">
        <v>57.311377234502899</v>
      </c>
      <c r="AD108" s="19">
        <v>8.9347134057141222</v>
      </c>
      <c r="AE108" s="12">
        <v>572.35404896422085</v>
      </c>
      <c r="AF108" s="10">
        <v>581.05365769506625</v>
      </c>
      <c r="AG108" s="10">
        <v>309.70566347351803</v>
      </c>
      <c r="AH108" s="10">
        <v>0</v>
      </c>
      <c r="AI108" s="10">
        <v>7.7940300209729605</v>
      </c>
      <c r="AJ108" s="10"/>
      <c r="AK108" s="10"/>
      <c r="AL108" s="10"/>
      <c r="AM108" s="10"/>
      <c r="AN108" s="10">
        <v>2.8617702448211042</v>
      </c>
      <c r="AO108" s="10">
        <v>1.4818949810960698</v>
      </c>
      <c r="AP108" s="10">
        <v>2.4776453077881442</v>
      </c>
      <c r="AQ108" s="10">
        <v>111.47500000000001</v>
      </c>
      <c r="AR108" s="10"/>
      <c r="AS108" s="10"/>
      <c r="AT108" s="10">
        <v>4.0111101735295707</v>
      </c>
      <c r="AU108" s="10">
        <v>1</v>
      </c>
      <c r="AV108" s="16"/>
      <c r="AW108" s="19">
        <v>87.158048654259943</v>
      </c>
      <c r="AX108" s="1" t="s">
        <v>120</v>
      </c>
      <c r="AY108" s="23">
        <v>15.8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33.75390935978298</v>
      </c>
      <c r="BG108" s="24">
        <v>57.311377234502899</v>
      </c>
      <c r="BH108" s="24">
        <v>8.9347134057141222</v>
      </c>
      <c r="BI108" s="21"/>
      <c r="BJ108" s="25">
        <f t="shared" ca="1" si="11"/>
        <v>0.90798652515619638</v>
      </c>
      <c r="BK108" s="24">
        <f t="shared" ca="1" si="12"/>
        <v>13.119627259132885</v>
      </c>
      <c r="BL108" s="23">
        <f t="shared" si="13"/>
        <v>1.4952649110353731</v>
      </c>
      <c r="BM108" s="23">
        <f t="shared" ca="1" si="14"/>
        <v>2.7345039736918264</v>
      </c>
      <c r="BN108" s="22">
        <f t="shared" si="15"/>
        <v>3.0379234515859159</v>
      </c>
      <c r="BO108" s="21"/>
      <c r="BP108" s="2"/>
    </row>
    <row r="109" spans="1:68" x14ac:dyDescent="0.2">
      <c r="A109">
        <v>4.8</v>
      </c>
      <c r="B109">
        <v>2.2000000000000002</v>
      </c>
      <c r="C109">
        <v>1.26091</v>
      </c>
      <c r="D109">
        <v>-0.27693000000000001</v>
      </c>
      <c r="E109">
        <v>4.0259999999999997E-2</v>
      </c>
      <c r="F109">
        <v>1.61328</v>
      </c>
      <c r="G109">
        <v>1.72</v>
      </c>
      <c r="H109" s="21"/>
      <c r="I109" s="17">
        <f t="shared" si="9"/>
        <v>15.748031496062991</v>
      </c>
      <c r="J109" s="16">
        <f t="shared" si="10"/>
        <v>-16.04803149606299</v>
      </c>
      <c r="K109" s="10">
        <v>110</v>
      </c>
      <c r="L109" s="16">
        <v>1663.3858267716528</v>
      </c>
      <c r="M109" s="16">
        <v>690.94488188976425</v>
      </c>
      <c r="N109" s="16">
        <v>6.8241469816272957</v>
      </c>
      <c r="O109" s="16">
        <v>4.593032015065929</v>
      </c>
      <c r="P109" s="16">
        <v>4.6671583003419066</v>
      </c>
      <c r="Q109" s="16">
        <v>7.9628180508881402E-2</v>
      </c>
      <c r="R109" s="16">
        <v>1.7061384119550433</v>
      </c>
      <c r="S109" s="16">
        <v>5.1476586997206688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47.901808300839953</v>
      </c>
      <c r="AC109" s="10">
        <v>47.269130876165569</v>
      </c>
      <c r="AD109" s="19">
        <v>4.8290608229944798</v>
      </c>
      <c r="AE109" s="12">
        <v>459.30320150659293</v>
      </c>
      <c r="AF109" s="10">
        <v>447.17841977158139</v>
      </c>
      <c r="AG109" s="10">
        <v>233.35791501709534</v>
      </c>
      <c r="AH109" s="10">
        <v>0</v>
      </c>
      <c r="AI109" s="10">
        <v>5.8611891801563276</v>
      </c>
      <c r="AJ109" s="10"/>
      <c r="AK109" s="10"/>
      <c r="AL109" s="10"/>
      <c r="AM109" s="10"/>
      <c r="AN109" s="10">
        <v>2.2965160075329645</v>
      </c>
      <c r="AO109" s="10">
        <v>1.2954120948378216</v>
      </c>
      <c r="AP109" s="10">
        <v>1</v>
      </c>
      <c r="AQ109" s="10">
        <v>111.47500000000001</v>
      </c>
      <c r="AR109" s="10"/>
      <c r="AS109" s="10"/>
      <c r="AT109" s="10">
        <v>3.0101026803311632</v>
      </c>
      <c r="AU109" s="10">
        <v>1</v>
      </c>
      <c r="AV109" s="16"/>
      <c r="AW109" s="19">
        <v>67.076762965737203</v>
      </c>
      <c r="AX109" s="1" t="s">
        <v>120</v>
      </c>
      <c r="AY109" s="23">
        <v>16.0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47.901808300839953</v>
      </c>
      <c r="BG109" s="24">
        <v>47.269130876165569</v>
      </c>
      <c r="BH109" s="24">
        <v>4.8290608229944798</v>
      </c>
      <c r="BI109" s="21"/>
      <c r="BJ109" s="25">
        <f t="shared" ca="1" si="11"/>
        <v>0.96552628227475257</v>
      </c>
      <c r="BK109" s="24">
        <f t="shared" ca="1" si="12"/>
        <v>10.681190632093962</v>
      </c>
      <c r="BL109" s="23">
        <f t="shared" si="13"/>
        <v>2.0761021799254533</v>
      </c>
      <c r="BM109" s="23">
        <f t="shared" ca="1" si="14"/>
        <v>2.8850427336826892</v>
      </c>
      <c r="BN109" s="22">
        <f t="shared" si="15"/>
        <v>3.1774287277751356</v>
      </c>
      <c r="BO109" s="21"/>
      <c r="BP109" s="2"/>
    </row>
    <row r="110" spans="1:68" x14ac:dyDescent="0.2">
      <c r="A110">
        <v>4.8499999999999996</v>
      </c>
      <c r="B110">
        <v>2.2000000000000002</v>
      </c>
      <c r="C110">
        <v>1.29982</v>
      </c>
      <c r="D110">
        <v>-0.26375999999999999</v>
      </c>
      <c r="E110">
        <v>4.0730000000000002E-2</v>
      </c>
      <c r="F110">
        <v>1.61168</v>
      </c>
      <c r="G110">
        <v>1.7172799999999999</v>
      </c>
      <c r="H110" s="21"/>
      <c r="I110" s="17">
        <f t="shared" si="9"/>
        <v>15.912073490813647</v>
      </c>
      <c r="J110" s="16">
        <f t="shared" si="10"/>
        <v>-16.212073490813648</v>
      </c>
      <c r="K110" s="10">
        <v>110</v>
      </c>
      <c r="L110" s="16">
        <v>1681.4304461942249</v>
      </c>
      <c r="M110" s="16">
        <v>698.75328083989552</v>
      </c>
      <c r="N110" s="16">
        <v>6.8952318460192465</v>
      </c>
      <c r="O110" s="16">
        <v>15.218173258003782</v>
      </c>
      <c r="P110" s="16">
        <v>15.29437702414319</v>
      </c>
      <c r="Q110" s="16">
        <v>0.1621382621219396</v>
      </c>
      <c r="R110" s="16">
        <v>1.0601168119890962</v>
      </c>
      <c r="S110" s="16">
        <v>5.291928204125484</v>
      </c>
      <c r="T110" s="20" t="s">
        <v>119</v>
      </c>
      <c r="U110" s="10">
        <v>1</v>
      </c>
      <c r="V110" s="20" t="s">
        <v>143</v>
      </c>
      <c r="W110" s="10">
        <v>4</v>
      </c>
      <c r="X110" s="20" t="s">
        <v>141</v>
      </c>
      <c r="Y110" s="10">
        <v>5</v>
      </c>
      <c r="Z110" s="20" t="s">
        <v>121</v>
      </c>
      <c r="AA110" s="15">
        <v>5</v>
      </c>
      <c r="AB110" s="11">
        <v>10.731480194779849</v>
      </c>
      <c r="AC110" s="10">
        <v>60.333495681688191</v>
      </c>
      <c r="AD110" s="19">
        <v>28.935024123531964</v>
      </c>
      <c r="AE110" s="12">
        <v>1521.8173258003783</v>
      </c>
      <c r="AF110" s="10">
        <v>1696.3779978998164</v>
      </c>
      <c r="AG110" s="10">
        <v>1019.6251349428793</v>
      </c>
      <c r="AH110" s="10">
        <v>0</v>
      </c>
      <c r="AI110" s="10">
        <v>9.4329227561602469</v>
      </c>
      <c r="AJ110" s="10"/>
      <c r="AK110" s="10"/>
      <c r="AL110" s="10"/>
      <c r="AM110" s="10"/>
      <c r="AN110" s="10">
        <v>7.609086629001891</v>
      </c>
      <c r="AO110" s="10">
        <v>3.243741351015617</v>
      </c>
      <c r="AP110" s="10">
        <v>8.137375944600155</v>
      </c>
      <c r="AQ110" s="10">
        <v>111.47500000000001</v>
      </c>
      <c r="AR110" s="10"/>
      <c r="AS110" s="10"/>
      <c r="AT110" s="10">
        <v>12.060743842001807</v>
      </c>
      <c r="AU110" s="10">
        <v>1</v>
      </c>
      <c r="AV110" s="16"/>
      <c r="AW110" s="19">
        <v>254.45669968497248</v>
      </c>
      <c r="AX110" s="1" t="s">
        <v>120</v>
      </c>
      <c r="AY110" s="23">
        <v>16.2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10.731480194779849</v>
      </c>
      <c r="BG110" s="24">
        <v>60.333495681688191</v>
      </c>
      <c r="BH110" s="24">
        <v>28.935024123531964</v>
      </c>
      <c r="BI110" s="21"/>
      <c r="BJ110" s="25">
        <f t="shared" ca="1" si="11"/>
        <v>0.75929854462586821</v>
      </c>
      <c r="BK110" s="24">
        <f t="shared" ca="1" si="12"/>
        <v>31.671091721520806</v>
      </c>
      <c r="BL110" s="23">
        <f t="shared" si="13"/>
        <v>1.1217798254432998</v>
      </c>
      <c r="BM110" s="23">
        <f t="shared" ca="1" si="14"/>
        <v>2.3432783578010041</v>
      </c>
      <c r="BN110" s="22">
        <f t="shared" si="15"/>
        <v>2.6249919449332779</v>
      </c>
      <c r="BO110" s="21"/>
      <c r="BP110" s="2"/>
    </row>
    <row r="111" spans="1:68" x14ac:dyDescent="0.2">
      <c r="A111">
        <v>4.9000000000000004</v>
      </c>
      <c r="B111">
        <v>0.4</v>
      </c>
      <c r="C111">
        <v>1.27213</v>
      </c>
      <c r="D111">
        <v>-0.26650000000000001</v>
      </c>
      <c r="E111">
        <v>4.079E-2</v>
      </c>
      <c r="F111">
        <v>1.6114999999999999</v>
      </c>
      <c r="G111">
        <v>1.7186999999999999</v>
      </c>
      <c r="H111" s="21"/>
      <c r="I111" s="17">
        <f t="shared" si="9"/>
        <v>16.076115485564305</v>
      </c>
      <c r="J111" s="16">
        <f t="shared" si="10"/>
        <v>-16.376115485564306</v>
      </c>
      <c r="K111" s="10">
        <v>110</v>
      </c>
      <c r="L111" s="16">
        <v>1699.4750656167973</v>
      </c>
      <c r="M111" s="16">
        <v>706.5616797900268</v>
      </c>
      <c r="N111" s="16">
        <v>6.9663167104111983</v>
      </c>
      <c r="O111" s="16">
        <v>7.6568738229755349</v>
      </c>
      <c r="P111" s="16">
        <v>7.7333427994379331</v>
      </c>
      <c r="Q111" s="16">
        <v>0.14497215554488713</v>
      </c>
      <c r="R111" s="16">
        <v>1.874637647711981</v>
      </c>
      <c r="S111" s="16">
        <v>5.3103455876665233</v>
      </c>
      <c r="T111" s="20" t="s">
        <v>122</v>
      </c>
      <c r="U111" s="10">
        <v>5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37.828792034303916</v>
      </c>
      <c r="AC111" s="10">
        <v>54.761759068552998</v>
      </c>
      <c r="AD111" s="19">
        <v>7.4094488971430845</v>
      </c>
      <c r="AE111" s="12">
        <v>765.68738229755343</v>
      </c>
      <c r="AF111" s="10">
        <v>805.78311149787021</v>
      </c>
      <c r="AG111" s="10">
        <v>455.00070995784495</v>
      </c>
      <c r="AH111" s="10">
        <v>0</v>
      </c>
      <c r="AI111" s="10">
        <v>5.3343642235101418</v>
      </c>
      <c r="AJ111" s="10"/>
      <c r="AK111" s="10"/>
      <c r="AL111" s="10"/>
      <c r="AM111" s="10"/>
      <c r="AN111" s="10">
        <v>3.8284369114877674</v>
      </c>
      <c r="AO111" s="10">
        <v>1.9591189525661385</v>
      </c>
      <c r="AP111" s="10">
        <v>3.6400056796627598</v>
      </c>
      <c r="AQ111" s="10">
        <v>114.66</v>
      </c>
      <c r="AR111" s="10"/>
      <c r="AS111" s="10"/>
      <c r="AT111" s="10">
        <v>5.4545880025793076</v>
      </c>
      <c r="AU111" s="10">
        <v>1</v>
      </c>
      <c r="AV111" s="16"/>
      <c r="AW111" s="19">
        <v>120.86746672468054</v>
      </c>
      <c r="AX111" s="1" t="s">
        <v>120</v>
      </c>
      <c r="AY111" s="23">
        <v>16.376115485564299</v>
      </c>
      <c r="AZ111" s="18">
        <v>0</v>
      </c>
      <c r="BA111" s="18">
        <v>100</v>
      </c>
      <c r="BB111" s="18">
        <v>0</v>
      </c>
      <c r="BC111" s="18">
        <v>0</v>
      </c>
      <c r="BD111" s="18">
        <v>100</v>
      </c>
      <c r="BE111" s="18">
        <v>0</v>
      </c>
      <c r="BF111" s="24">
        <v>37.828792034303916</v>
      </c>
      <c r="BG111" s="24">
        <v>54.761759068552998</v>
      </c>
      <c r="BH111" s="24">
        <v>7.4094488971430845</v>
      </c>
      <c r="BI111" s="21"/>
      <c r="BJ111" s="25">
        <f t="shared" ca="1" si="11"/>
        <v>0.8994469395274084</v>
      </c>
      <c r="BK111" s="24">
        <f t="shared" ca="1" si="12"/>
        <v>17.446703613176872</v>
      </c>
      <c r="BL111" s="23">
        <f t="shared" si="13"/>
        <v>2.1060498086327777</v>
      </c>
      <c r="BM111" s="23">
        <f t="shared" ca="1" si="14"/>
        <v>2.7106376894007482</v>
      </c>
      <c r="BN111" s="22">
        <f t="shared" si="15"/>
        <v>3.0041523014339631</v>
      </c>
      <c r="BO111" s="21"/>
      <c r="BP111" s="2"/>
    </row>
    <row r="112" spans="1:68" x14ac:dyDescent="0.2">
      <c r="A112">
        <v>4.95</v>
      </c>
      <c r="B112">
        <v>2.1</v>
      </c>
      <c r="C112">
        <v>1.2609600000000001</v>
      </c>
      <c r="D112">
        <v>-0.26813999999999999</v>
      </c>
      <c r="E112">
        <v>4.0849999999999997E-2</v>
      </c>
      <c r="F112">
        <v>1.6094299999999999</v>
      </c>
      <c r="G112">
        <v>1.7151000000000001</v>
      </c>
      <c r="H112" s="21"/>
      <c r="I112" s="17">
        <f t="shared" si="9"/>
        <v>16.240157480314959</v>
      </c>
      <c r="J112" s="16">
        <f t="shared" si="10"/>
        <v>-16.54015748031496</v>
      </c>
      <c r="K112" s="10">
        <v>110</v>
      </c>
      <c r="L112" s="16">
        <v>1717.5196850393693</v>
      </c>
      <c r="M112" s="16">
        <v>714.37007874015796</v>
      </c>
      <c r="N112" s="16">
        <v>7.0374015748031491</v>
      </c>
      <c r="O112" s="16">
        <v>4.6066854990584245</v>
      </c>
      <c r="P112" s="16">
        <v>4.6834196858438135</v>
      </c>
      <c r="Q112" s="16">
        <v>0.13469755160825742</v>
      </c>
      <c r="R112" s="16">
        <v>2.8760512754258731</v>
      </c>
      <c r="S112" s="16">
        <v>5.3287629712075626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73.304555124922928</v>
      </c>
      <c r="AC112" s="10">
        <v>24.396321401063162</v>
      </c>
      <c r="AD112" s="19">
        <v>2.2991234740139044</v>
      </c>
      <c r="AE112" s="12">
        <v>460.66854990584244</v>
      </c>
      <c r="AF112" s="10">
        <v>445.90717934429307</v>
      </c>
      <c r="AG112" s="10">
        <v>234.17098429219067</v>
      </c>
      <c r="AH112" s="10">
        <v>0</v>
      </c>
      <c r="AI112" s="10">
        <v>3.4769894700570814</v>
      </c>
      <c r="AJ112" s="10"/>
      <c r="AK112" s="10"/>
      <c r="AL112" s="10"/>
      <c r="AM112" s="10"/>
      <c r="AN112" s="10">
        <v>4.6066854990584245</v>
      </c>
      <c r="AO112" s="10">
        <v>1.3990594563256014</v>
      </c>
      <c r="AP112" s="10">
        <v>1</v>
      </c>
      <c r="AQ112" s="10">
        <v>111.47500000000001</v>
      </c>
      <c r="AR112" s="10"/>
      <c r="AS112" s="10"/>
      <c r="AT112" s="10">
        <v>2.8963728706795688</v>
      </c>
      <c r="AU112" s="10">
        <v>1</v>
      </c>
      <c r="AV112" s="16"/>
      <c r="AW112" s="19">
        <v>66.88607690164396</v>
      </c>
      <c r="AX112" s="1" t="s">
        <v>120</v>
      </c>
      <c r="AY112" s="23">
        <v>16.540157480314999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73.304555124922928</v>
      </c>
      <c r="BG112" s="24">
        <v>24.396321401063162</v>
      </c>
      <c r="BH112" s="24">
        <v>2.2991234740139044</v>
      </c>
      <c r="BI112" s="21"/>
      <c r="BJ112" s="25">
        <f t="shared" ca="1" si="11"/>
        <v>1</v>
      </c>
      <c r="BK112" s="24">
        <f t="shared" ca="1" si="12"/>
        <v>10.70778286254426</v>
      </c>
      <c r="BL112" s="23">
        <f t="shared" si="13"/>
        <v>3.5218178119387384</v>
      </c>
      <c r="BM112" s="23">
        <f t="shared" ca="1" si="14"/>
        <v>3.0127282463203149</v>
      </c>
      <c r="BN112" s="22">
        <f t="shared" si="15"/>
        <v>3.2859595137538542</v>
      </c>
      <c r="BO112" s="21"/>
      <c r="BP112" s="2"/>
    </row>
    <row r="113" spans="1:68" x14ac:dyDescent="0.2">
      <c r="A113">
        <v>5</v>
      </c>
      <c r="B113">
        <v>2.2000000000000002</v>
      </c>
      <c r="C113">
        <v>1.2613000000000001</v>
      </c>
      <c r="D113">
        <v>-0.27603</v>
      </c>
      <c r="E113">
        <v>4.9160000000000002E-2</v>
      </c>
      <c r="F113">
        <v>1.6124000000000001</v>
      </c>
      <c r="G113">
        <v>1.7170000000000001</v>
      </c>
      <c r="H113" s="21"/>
      <c r="I113" s="17">
        <f t="shared" si="9"/>
        <v>16.404199475065617</v>
      </c>
      <c r="J113" s="16">
        <f t="shared" si="10"/>
        <v>-16.704199475065618</v>
      </c>
      <c r="K113" s="10">
        <v>110</v>
      </c>
      <c r="L113" s="16">
        <v>1735.5643044619417</v>
      </c>
      <c r="M113" s="16">
        <v>722.17847769028924</v>
      </c>
      <c r="N113" s="16">
        <v>7.1084864391951008</v>
      </c>
      <c r="O113" s="16">
        <v>4.6995291902072029</v>
      </c>
      <c r="P113" s="16">
        <v>4.8129950067268421</v>
      </c>
      <c r="Q113" s="16">
        <v>8.5266682669227128E-2</v>
      </c>
      <c r="R113" s="16">
        <v>1.7715930008249514</v>
      </c>
      <c r="S113" s="16">
        <v>7.879570591641599</v>
      </c>
      <c r="T113" s="20" t="s">
        <v>122</v>
      </c>
      <c r="U113" s="10">
        <v>4</v>
      </c>
      <c r="V113" s="20" t="s">
        <v>33</v>
      </c>
      <c r="W113" s="10">
        <v>3</v>
      </c>
      <c r="X113" s="20" t="s">
        <v>143</v>
      </c>
      <c r="Y113" s="10">
        <v>4</v>
      </c>
      <c r="Z113" s="20" t="s">
        <v>123</v>
      </c>
      <c r="AA113" s="15">
        <v>4</v>
      </c>
      <c r="AB113" s="11">
        <v>48.974442798221403</v>
      </c>
      <c r="AC113" s="10">
        <v>46.393369851964401</v>
      </c>
      <c r="AD113" s="19">
        <v>4.6321873498141954</v>
      </c>
      <c r="AE113" s="12">
        <v>469.95291902072029</v>
      </c>
      <c r="AF113" s="10">
        <v>460.08988654096856</v>
      </c>
      <c r="AG113" s="10">
        <v>240.64975033634209</v>
      </c>
      <c r="AH113" s="10">
        <v>15.862302564613678</v>
      </c>
      <c r="AI113" s="10">
        <v>5.6446373378893728</v>
      </c>
      <c r="AJ113" s="10"/>
      <c r="AK113" s="10"/>
      <c r="AL113" s="10"/>
      <c r="AM113" s="10"/>
      <c r="AN113" s="10">
        <v>3.1330194601381351</v>
      </c>
      <c r="AO113" s="10">
        <v>1.3460686643965263</v>
      </c>
      <c r="AP113" s="10">
        <v>1</v>
      </c>
      <c r="AQ113" s="10">
        <v>114.66</v>
      </c>
      <c r="AR113" s="10"/>
      <c r="AS113" s="10"/>
      <c r="AT113" s="10">
        <v>2.9587180672236366</v>
      </c>
      <c r="AU113" s="10">
        <v>1</v>
      </c>
      <c r="AV113" s="16"/>
      <c r="AW113" s="19">
        <v>69.013482981145273</v>
      </c>
      <c r="AX113" s="1" t="s">
        <v>120</v>
      </c>
      <c r="AY113" s="23">
        <v>16.7041994750656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48.974442798221403</v>
      </c>
      <c r="BG113" s="24">
        <v>46.393369851964401</v>
      </c>
      <c r="BH113" s="24">
        <v>4.6321873498141954</v>
      </c>
      <c r="BI113" s="21"/>
      <c r="BJ113" s="25">
        <f t="shared" ca="1" si="11"/>
        <v>0.97101838460647838</v>
      </c>
      <c r="BK113" s="24">
        <f t="shared" ca="1" si="12"/>
        <v>10.590133715889177</v>
      </c>
      <c r="BL113" s="23">
        <f t="shared" si="13"/>
        <v>2.1612695135589259</v>
      </c>
      <c r="BM113" s="23">
        <f t="shared" ca="1" si="14"/>
        <v>2.8975208021435166</v>
      </c>
      <c r="BN113" s="22">
        <f t="shared" si="15"/>
        <v>3.1730813752211269</v>
      </c>
      <c r="BO113" s="21"/>
      <c r="BP113" s="2"/>
    </row>
    <row r="114" spans="1:68" x14ac:dyDescent="0.2">
      <c r="A114">
        <v>5.05</v>
      </c>
      <c r="B114">
        <v>2.2000000000000002</v>
      </c>
      <c r="C114">
        <v>1.26098</v>
      </c>
      <c r="D114">
        <v>-0.27582000000000001</v>
      </c>
      <c r="E114">
        <v>4.9160000000000002E-2</v>
      </c>
      <c r="F114">
        <v>1.60625</v>
      </c>
      <c r="G114">
        <v>1.71048</v>
      </c>
      <c r="H114" s="21"/>
      <c r="I114" s="17">
        <f t="shared" si="9"/>
        <v>16.568241469816272</v>
      </c>
      <c r="J114" s="16">
        <f t="shared" si="10"/>
        <v>-16.868241469816272</v>
      </c>
      <c r="K114" s="10">
        <v>110</v>
      </c>
      <c r="L114" s="16">
        <v>1753.6089238845136</v>
      </c>
      <c r="M114" s="16">
        <v>729.98687664042041</v>
      </c>
      <c r="N114" s="16">
        <v>7.1795713035870499</v>
      </c>
      <c r="O114" s="16">
        <v>4.6121468926553861</v>
      </c>
      <c r="P114" s="16">
        <v>4.7256127091750253</v>
      </c>
      <c r="Q114" s="16">
        <v>8.6582333173307699E-2</v>
      </c>
      <c r="R114" s="16">
        <v>1.8321927441324919</v>
      </c>
      <c r="S114" s="16">
        <v>7.879570591641599</v>
      </c>
      <c r="T114" s="20" t="s">
        <v>122</v>
      </c>
      <c r="U114" s="10">
        <v>4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50.77886394747722</v>
      </c>
      <c r="AC114" s="10">
        <v>44.892978079332558</v>
      </c>
      <c r="AD114" s="19">
        <v>4.3281579731902244</v>
      </c>
      <c r="AE114" s="12">
        <v>461.2146892655386</v>
      </c>
      <c r="AF114" s="10">
        <v>448.74816803942707</v>
      </c>
      <c r="AG114" s="10">
        <v>236.28063545875128</v>
      </c>
      <c r="AH114" s="10">
        <v>14.399985354265009</v>
      </c>
      <c r="AI114" s="10">
        <v>5.4579410556146524</v>
      </c>
      <c r="AJ114" s="10"/>
      <c r="AK114" s="10"/>
      <c r="AL114" s="10"/>
      <c r="AM114" s="10"/>
      <c r="AN114" s="10">
        <v>3.0747645951035909</v>
      </c>
      <c r="AO114" s="10">
        <v>1.3362116138161537</v>
      </c>
      <c r="AP114" s="10">
        <v>1</v>
      </c>
      <c r="AQ114" s="10">
        <v>114.66</v>
      </c>
      <c r="AR114" s="10"/>
      <c r="AS114" s="10"/>
      <c r="AT114" s="10">
        <v>2.8493606496380588</v>
      </c>
      <c r="AU114" s="10">
        <v>1</v>
      </c>
      <c r="AV114" s="16"/>
      <c r="AW114" s="19">
        <v>67.312225205914061</v>
      </c>
      <c r="AX114" s="1" t="s">
        <v>120</v>
      </c>
      <c r="AY114" s="23">
        <v>16.868241469816301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50.77886394747722</v>
      </c>
      <c r="BG114" s="24">
        <v>44.892978079332558</v>
      </c>
      <c r="BH114" s="24">
        <v>4.3281579731902244</v>
      </c>
      <c r="BI114" s="21"/>
      <c r="BJ114" s="25">
        <f t="shared" ca="1" si="11"/>
        <v>0.97855398795377513</v>
      </c>
      <c r="BK114" s="24">
        <f t="shared" ca="1" si="12"/>
        <v>10.306501425994538</v>
      </c>
      <c r="BL114" s="23">
        <f t="shared" si="13"/>
        <v>2.2495881221299872</v>
      </c>
      <c r="BM114" s="23">
        <f t="shared" ca="1" si="14"/>
        <v>2.9168150640470838</v>
      </c>
      <c r="BN114" s="22">
        <f t="shared" si="15"/>
        <v>3.1869084434772992</v>
      </c>
      <c r="BO114" s="21"/>
      <c r="BP114" s="2"/>
    </row>
    <row r="115" spans="1:68" x14ac:dyDescent="0.2">
      <c r="A115">
        <v>5.0999999999999996</v>
      </c>
      <c r="B115">
        <v>2.2000000000000002</v>
      </c>
      <c r="C115">
        <v>1.2603</v>
      </c>
      <c r="D115">
        <v>-0.27803</v>
      </c>
      <c r="E115">
        <v>4.9239999999999999E-2</v>
      </c>
      <c r="F115">
        <v>1.607</v>
      </c>
      <c r="G115">
        <v>1.71315</v>
      </c>
      <c r="H115" s="21"/>
      <c r="I115" s="17">
        <f t="shared" si="9"/>
        <v>16.732283464566926</v>
      </c>
      <c r="J115" s="16">
        <f t="shared" si="10"/>
        <v>-17.032283464566927</v>
      </c>
      <c r="K115" s="10">
        <v>110</v>
      </c>
      <c r="L115" s="16">
        <v>1771.6535433070856</v>
      </c>
      <c r="M115" s="16">
        <v>737.79527559055157</v>
      </c>
      <c r="N115" s="16">
        <v>7.2506561679790007</v>
      </c>
      <c r="O115" s="16">
        <v>4.426459510357831</v>
      </c>
      <c r="P115" s="16">
        <v>4.5402789406414579</v>
      </c>
      <c r="Q115" s="16">
        <v>7.2736677868459013E-2</v>
      </c>
      <c r="R115" s="16">
        <v>1.6020310386080081</v>
      </c>
      <c r="S115" s="16">
        <v>7.9041271030296505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47.00617562145429</v>
      </c>
      <c r="AC115" s="10">
        <v>47.99055259261511</v>
      </c>
      <c r="AD115" s="19">
        <v>5.0032717859306013</v>
      </c>
      <c r="AE115" s="12">
        <v>442.64595103578313</v>
      </c>
      <c r="AF115" s="10">
        <v>425.88274706944435</v>
      </c>
      <c r="AG115" s="10">
        <v>227.01394703207291</v>
      </c>
      <c r="AH115" s="10">
        <v>13.44283066389908</v>
      </c>
      <c r="AI115" s="10">
        <v>6.2420763137578907</v>
      </c>
      <c r="AJ115" s="10"/>
      <c r="AK115" s="10"/>
      <c r="AL115" s="10"/>
      <c r="AM115" s="10"/>
      <c r="AN115" s="10">
        <v>2.2132297551789155</v>
      </c>
      <c r="AO115" s="10">
        <v>1.279537495905815</v>
      </c>
      <c r="AP115" s="10">
        <v>1</v>
      </c>
      <c r="AQ115" s="10">
        <v>111.47500000000001</v>
      </c>
      <c r="AR115" s="10"/>
      <c r="AS115" s="10"/>
      <c r="AT115" s="10">
        <v>2.6667276164857614</v>
      </c>
      <c r="AU115" s="10">
        <v>1</v>
      </c>
      <c r="AV115" s="16"/>
      <c r="AW115" s="19">
        <v>63.882412060416655</v>
      </c>
      <c r="AX115" s="1" t="s">
        <v>120</v>
      </c>
      <c r="AY115" s="23">
        <v>17.032283464566898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47.00617562145429</v>
      </c>
      <c r="BG115" s="24">
        <v>47.99055259261511</v>
      </c>
      <c r="BH115" s="24">
        <v>5.0032717859306013</v>
      </c>
      <c r="BI115" s="21"/>
      <c r="BJ115" s="25">
        <f t="shared" ca="1" si="11"/>
        <v>0.97696070319534756</v>
      </c>
      <c r="BK115" s="24">
        <f t="shared" ca="1" si="12"/>
        <v>9.6684130150116481</v>
      </c>
      <c r="BL115" s="23">
        <f t="shared" si="13"/>
        <v>1.9903579115280394</v>
      </c>
      <c r="BM115" s="23">
        <f t="shared" ca="1" si="14"/>
        <v>2.912148989715154</v>
      </c>
      <c r="BN115" s="22">
        <f t="shared" si="15"/>
        <v>3.1757202203473658</v>
      </c>
      <c r="BO115" s="21"/>
      <c r="BP115" s="2"/>
    </row>
    <row r="116" spans="1:68" x14ac:dyDescent="0.2">
      <c r="A116">
        <v>5.15</v>
      </c>
      <c r="B116">
        <v>2.2000000000000002</v>
      </c>
      <c r="C116">
        <v>1.26</v>
      </c>
      <c r="D116">
        <v>-0.27664</v>
      </c>
      <c r="E116">
        <v>4.9779999999999998E-2</v>
      </c>
      <c r="F116">
        <v>1.6067499999999999</v>
      </c>
      <c r="G116">
        <v>1.71435</v>
      </c>
      <c r="H116" s="21"/>
      <c r="I116" s="17">
        <f t="shared" si="9"/>
        <v>16.896325459317584</v>
      </c>
      <c r="J116" s="16">
        <f t="shared" si="10"/>
        <v>-17.196325459317585</v>
      </c>
      <c r="K116" s="10">
        <v>110</v>
      </c>
      <c r="L116" s="16">
        <v>1789.698162729658</v>
      </c>
      <c r="M116" s="16">
        <v>745.60367454068285</v>
      </c>
      <c r="N116" s="16">
        <v>7.3217410323709533</v>
      </c>
      <c r="O116" s="16">
        <v>4.3445386064030371</v>
      </c>
      <c r="P116" s="16">
        <v>4.4607449295935826</v>
      </c>
      <c r="Q116" s="16">
        <v>8.1445031204992871E-2</v>
      </c>
      <c r="R116" s="16">
        <v>1.8258168196228453</v>
      </c>
      <c r="S116" s="16">
        <v>8.0698835548990111</v>
      </c>
      <c r="T116" s="20" t="s">
        <v>122</v>
      </c>
      <c r="U116" s="10">
        <v>4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3</v>
      </c>
      <c r="AA116" s="15">
        <v>4</v>
      </c>
      <c r="AB116" s="11">
        <v>52.28565576442854</v>
      </c>
      <c r="AC116" s="10">
        <v>43.615871680763206</v>
      </c>
      <c r="AD116" s="19">
        <v>4.0984725548082555</v>
      </c>
      <c r="AE116" s="12">
        <v>434.45386064030373</v>
      </c>
      <c r="AF116" s="10">
        <v>415.46435639189599</v>
      </c>
      <c r="AG116" s="10">
        <v>223.03724647967914</v>
      </c>
      <c r="AH116" s="10">
        <v>15.39036046343433</v>
      </c>
      <c r="AI116" s="10">
        <v>5.4770007004676824</v>
      </c>
      <c r="AJ116" s="10"/>
      <c r="AK116" s="10"/>
      <c r="AL116" s="10"/>
      <c r="AM116" s="10"/>
      <c r="AN116" s="10">
        <v>2.8963590709353579</v>
      </c>
      <c r="AO116" s="10">
        <v>1.2856070013788234</v>
      </c>
      <c r="AP116" s="10">
        <v>1</v>
      </c>
      <c r="AQ116" s="10">
        <v>114.66</v>
      </c>
      <c r="AR116" s="10"/>
      <c r="AS116" s="10"/>
      <c r="AT116" s="10">
        <v>2.5693105854337013</v>
      </c>
      <c r="AU116" s="10">
        <v>1</v>
      </c>
      <c r="AV116" s="16"/>
      <c r="AW116" s="19">
        <v>62.319653458784401</v>
      </c>
      <c r="AX116" s="1" t="s">
        <v>120</v>
      </c>
      <c r="AY116" s="23">
        <v>17.196325459317599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52.28565576442854</v>
      </c>
      <c r="BG116" s="24">
        <v>43.615871680763206</v>
      </c>
      <c r="BH116" s="24">
        <v>4.0984725548082555</v>
      </c>
      <c r="BI116" s="21"/>
      <c r="BJ116" s="25">
        <f t="shared" ca="1" si="11"/>
        <v>0.99187694604366772</v>
      </c>
      <c r="BK116" s="24">
        <f t="shared" ca="1" si="12"/>
        <v>9.4842750951824986</v>
      </c>
      <c r="BL116" s="23">
        <f t="shared" si="13"/>
        <v>2.2839991595785984</v>
      </c>
      <c r="BM116" s="23">
        <f t="shared" ca="1" si="14"/>
        <v>2.9508150088392555</v>
      </c>
      <c r="BN116" s="22">
        <f t="shared" si="15"/>
        <v>3.2084035866025764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6102</v>
      </c>
      <c r="D117">
        <v>-0.27311999999999997</v>
      </c>
      <c r="E117">
        <v>5.0599999999999999E-2</v>
      </c>
      <c r="F117">
        <v>1.6018300000000001</v>
      </c>
      <c r="G117">
        <v>1.70855</v>
      </c>
      <c r="H117" s="21"/>
      <c r="I117" s="17">
        <f t="shared" si="9"/>
        <v>17.060367454068242</v>
      </c>
      <c r="J117" s="16">
        <f t="shared" si="10"/>
        <v>-17.360367454068243</v>
      </c>
      <c r="K117" s="10">
        <v>110</v>
      </c>
      <c r="L117" s="16">
        <v>1807.7427821522303</v>
      </c>
      <c r="M117" s="16">
        <v>753.41207349081412</v>
      </c>
      <c r="N117" s="16">
        <v>7.392825896762905</v>
      </c>
      <c r="O117" s="16">
        <v>4.6230696798493707</v>
      </c>
      <c r="P117" s="16">
        <v>4.7429005441207934</v>
      </c>
      <c r="Q117" s="16">
        <v>0.10349783965434491</v>
      </c>
      <c r="R117" s="16">
        <v>2.182163397515025</v>
      </c>
      <c r="S117" s="16">
        <v>8.3215877966265577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3</v>
      </c>
      <c r="AA117" s="15">
        <v>4</v>
      </c>
      <c r="AB117" s="11">
        <v>58.403024492060403</v>
      </c>
      <c r="AC117" s="10">
        <v>38.24067042230137</v>
      </c>
      <c r="AD117" s="19">
        <v>3.3563050856382253</v>
      </c>
      <c r="AE117" s="12">
        <v>462.3069679849371</v>
      </c>
      <c r="AF117" s="10">
        <v>447.59768637024007</v>
      </c>
      <c r="AG117" s="10">
        <v>237.14502720603969</v>
      </c>
      <c r="AH117" s="10">
        <v>19.105959082909429</v>
      </c>
      <c r="AI117" s="10">
        <v>4.5826082553614764</v>
      </c>
      <c r="AJ117" s="10"/>
      <c r="AK117" s="10"/>
      <c r="AL117" s="10"/>
      <c r="AM117" s="10"/>
      <c r="AN117" s="10">
        <v>4.6230696798493707</v>
      </c>
      <c r="AO117" s="10">
        <v>1.3796783642622394</v>
      </c>
      <c r="AP117" s="10">
        <v>1</v>
      </c>
      <c r="AQ117" s="10">
        <v>111.47500000000001</v>
      </c>
      <c r="AR117" s="10"/>
      <c r="AS117" s="10"/>
      <c r="AT117" s="10">
        <v>2.7477159011533487</v>
      </c>
      <c r="AU117" s="10">
        <v>1</v>
      </c>
      <c r="AV117" s="16"/>
      <c r="AW117" s="19">
        <v>67.139652955536022</v>
      </c>
      <c r="AX117" s="1" t="s">
        <v>120</v>
      </c>
      <c r="AY117" s="23">
        <v>17.3603674540682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58.403024492060403</v>
      </c>
      <c r="BG117" s="24">
        <v>38.24067042230137</v>
      </c>
      <c r="BH117" s="24">
        <v>3.3563050856382253</v>
      </c>
      <c r="BI117" s="21"/>
      <c r="BJ117" s="25">
        <f t="shared" ca="1" si="11"/>
        <v>0.99744295222919099</v>
      </c>
      <c r="BK117" s="24">
        <f t="shared" ca="1" si="12"/>
        <v>10.16412366223531</v>
      </c>
      <c r="BL117" s="23">
        <f t="shared" si="13"/>
        <v>2.6959378407497185</v>
      </c>
      <c r="BM117" s="23">
        <f t="shared" ca="1" si="14"/>
        <v>2.9649397243864617</v>
      </c>
      <c r="BN117" s="22">
        <f t="shared" si="15"/>
        <v>3.2215472796665736</v>
      </c>
      <c r="BO117" s="21"/>
      <c r="BP117" s="2"/>
    </row>
    <row r="118" spans="1:68" x14ac:dyDescent="0.2">
      <c r="A118">
        <v>5.25</v>
      </c>
      <c r="B118">
        <v>2.2000000000000002</v>
      </c>
      <c r="C118">
        <v>1.26264</v>
      </c>
      <c r="D118">
        <v>-0.27967999999999998</v>
      </c>
      <c r="E118">
        <v>5.1220000000000002E-2</v>
      </c>
      <c r="F118">
        <v>1.6013999999999999</v>
      </c>
      <c r="G118">
        <v>1.7142500000000001</v>
      </c>
      <c r="H118" s="21"/>
      <c r="I118" s="17">
        <f t="shared" si="9"/>
        <v>17.224409448818896</v>
      </c>
      <c r="J118" s="16">
        <f t="shared" si="10"/>
        <v>-17.524409448818897</v>
      </c>
      <c r="K118" s="10">
        <v>110</v>
      </c>
      <c r="L118" s="16">
        <v>1825.7874015748023</v>
      </c>
      <c r="M118" s="16">
        <v>761.22047244094529</v>
      </c>
      <c r="N118" s="16">
        <v>7.4639107611548541</v>
      </c>
      <c r="O118" s="16">
        <v>5.0654425612052911</v>
      </c>
      <c r="P118" s="16">
        <v>5.1880139321476202</v>
      </c>
      <c r="Q118" s="16">
        <v>6.2399423907825394E-2</v>
      </c>
      <c r="R118" s="16">
        <v>1.2027613017992542</v>
      </c>
      <c r="S118" s="16">
        <v>8.511900759883969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143</v>
      </c>
      <c r="Y118" s="10">
        <v>4</v>
      </c>
      <c r="Z118" s="20" t="s">
        <v>121</v>
      </c>
      <c r="AA118" s="15">
        <v>5</v>
      </c>
      <c r="AB118" s="11">
        <v>35.509242555716433</v>
      </c>
      <c r="AC118" s="10">
        <v>56.254313909007067</v>
      </c>
      <c r="AD118" s="19">
        <v>8.2364435352765017</v>
      </c>
      <c r="AE118" s="12">
        <v>506.5442561205291</v>
      </c>
      <c r="AF118" s="10">
        <v>498.90251911324475</v>
      </c>
      <c r="AG118" s="10">
        <v>264.10104491107154</v>
      </c>
      <c r="AH118" s="10">
        <v>21.558651402427522</v>
      </c>
      <c r="AI118" s="10">
        <v>8.3142016500203635</v>
      </c>
      <c r="AJ118" s="10"/>
      <c r="AK118" s="10"/>
      <c r="AL118" s="10"/>
      <c r="AM118" s="10"/>
      <c r="AN118" s="10">
        <v>2.5327212806026456</v>
      </c>
      <c r="AO118" s="10">
        <v>1.382947859919734</v>
      </c>
      <c r="AP118" s="10">
        <v>2.112808359288572</v>
      </c>
      <c r="AQ118" s="10">
        <v>111.47500000000001</v>
      </c>
      <c r="AR118" s="10"/>
      <c r="AS118" s="10"/>
      <c r="AT118" s="10">
        <v>3.0457193491689045</v>
      </c>
      <c r="AU118" s="10">
        <v>1</v>
      </c>
      <c r="AV118" s="16"/>
      <c r="AW118" s="19">
        <v>74.835377866986718</v>
      </c>
      <c r="AX118" s="1" t="s">
        <v>120</v>
      </c>
      <c r="AY118" s="23">
        <v>17.5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35.509242555716433</v>
      </c>
      <c r="BG118" s="24">
        <v>56.254313909007067</v>
      </c>
      <c r="BH118" s="24">
        <v>8.2364435352765017</v>
      </c>
      <c r="BI118" s="21"/>
      <c r="BJ118" s="25">
        <f t="shared" ca="1" si="11"/>
        <v>0.93901220325124268</v>
      </c>
      <c r="BK118" s="24">
        <f t="shared" ca="1" si="12"/>
        <v>10.552101204309952</v>
      </c>
      <c r="BL118" s="23">
        <f t="shared" si="13"/>
        <v>1.4595945968979616</v>
      </c>
      <c r="BM118" s="23">
        <f t="shared" ca="1" si="14"/>
        <v>2.811093953940305</v>
      </c>
      <c r="BN118" s="22">
        <f t="shared" si="15"/>
        <v>3.0692932400505484</v>
      </c>
      <c r="BO118" s="21"/>
      <c r="BP118" s="2"/>
    </row>
    <row r="119" spans="1:68" x14ac:dyDescent="0.2">
      <c r="A119">
        <v>5.3</v>
      </c>
      <c r="B119">
        <v>2.2000000000000002</v>
      </c>
      <c r="C119">
        <v>1.26274</v>
      </c>
      <c r="D119">
        <v>-0.28282000000000002</v>
      </c>
      <c r="E119">
        <v>5.1339999999999997E-2</v>
      </c>
      <c r="F119">
        <v>1.5972299999999999</v>
      </c>
      <c r="G119">
        <v>1.70408</v>
      </c>
      <c r="H119" s="21"/>
      <c r="I119" s="17">
        <f t="shared" si="9"/>
        <v>17.388451443569551</v>
      </c>
      <c r="J119" s="16">
        <f t="shared" si="10"/>
        <v>-17.688451443569551</v>
      </c>
      <c r="K119" s="10">
        <v>110</v>
      </c>
      <c r="L119" s="16">
        <v>1843.8320209973742</v>
      </c>
      <c r="M119" s="16">
        <v>769.02887139107645</v>
      </c>
      <c r="N119" s="16">
        <v>7.5349956255468049</v>
      </c>
      <c r="O119" s="16">
        <v>5.0927495291902227</v>
      </c>
      <c r="P119" s="16">
        <v>5.2158513207785342</v>
      </c>
      <c r="Q119" s="16">
        <v>4.2727316370619259E-2</v>
      </c>
      <c r="R119" s="16">
        <v>0.81918202308423249</v>
      </c>
      <c r="S119" s="16">
        <v>8.5487355269660501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1</v>
      </c>
      <c r="AA119" s="15">
        <v>5</v>
      </c>
      <c r="AB119" s="11">
        <v>28.441133255550206</v>
      </c>
      <c r="AC119" s="10">
        <v>60.061968256951097</v>
      </c>
      <c r="AD119" s="19">
        <v>11.496898487498697</v>
      </c>
      <c r="AE119" s="12">
        <v>509.27495291902221</v>
      </c>
      <c r="AF119" s="10">
        <v>501.1160578096717</v>
      </c>
      <c r="AG119" s="10">
        <v>266.18884905839008</v>
      </c>
      <c r="AH119" s="10">
        <v>20.854077972053041</v>
      </c>
      <c r="AI119" s="10">
        <v>12.207299132798168</v>
      </c>
      <c r="AJ119" s="10"/>
      <c r="AK119" s="10"/>
      <c r="AL119" s="10"/>
      <c r="AM119" s="10"/>
      <c r="AN119" s="10">
        <v>2.5463747645951114</v>
      </c>
      <c r="AO119" s="10">
        <v>1.3415816672711756</v>
      </c>
      <c r="AP119" s="10">
        <v>2.1295107924671206</v>
      </c>
      <c r="AQ119" s="10">
        <v>111.47500000000001</v>
      </c>
      <c r="AR119" s="10"/>
      <c r="AS119" s="10"/>
      <c r="AT119" s="10">
        <v>3.0268558301525883</v>
      </c>
      <c r="AU119" s="10">
        <v>1</v>
      </c>
      <c r="AV119" s="16"/>
      <c r="AW119" s="19">
        <v>75.167408671450758</v>
      </c>
      <c r="AX119" s="1" t="s">
        <v>120</v>
      </c>
      <c r="AY119" s="23">
        <v>17.688451443569601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28.441133255550206</v>
      </c>
      <c r="BG119" s="24">
        <v>60.061968256951097</v>
      </c>
      <c r="BH119" s="24">
        <v>11.496898487498697</v>
      </c>
      <c r="BI119" s="21"/>
      <c r="BJ119" s="25">
        <f t="shared" ca="1" si="11"/>
        <v>0.91397640698950167</v>
      </c>
      <c r="BK119" s="24">
        <f t="shared" ca="1" si="12"/>
        <v>10.234311739057654</v>
      </c>
      <c r="BL119" s="23">
        <f t="shared" si="13"/>
        <v>0.99506194861223007</v>
      </c>
      <c r="BM119" s="23">
        <f t="shared" ca="1" si="14"/>
        <v>2.7448989780248754</v>
      </c>
      <c r="BN119" s="22">
        <f t="shared" si="15"/>
        <v>3.0002879394529289</v>
      </c>
      <c r="BO119" s="21"/>
      <c r="BP119" s="2"/>
    </row>
    <row r="120" spans="1:68" x14ac:dyDescent="0.2">
      <c r="A120">
        <v>5.35</v>
      </c>
      <c r="B120">
        <v>2.2000000000000002</v>
      </c>
      <c r="C120">
        <v>1.26013</v>
      </c>
      <c r="D120">
        <v>-0.28455000000000003</v>
      </c>
      <c r="E120">
        <v>5.092E-2</v>
      </c>
      <c r="F120">
        <v>1.59358</v>
      </c>
      <c r="G120">
        <v>1.7040999999999999</v>
      </c>
      <c r="H120" s="21"/>
      <c r="I120" s="17">
        <f t="shared" si="9"/>
        <v>17.552493438320209</v>
      </c>
      <c r="J120" s="16">
        <f t="shared" si="10"/>
        <v>-17.852493438320209</v>
      </c>
      <c r="K120" s="10">
        <v>110</v>
      </c>
      <c r="L120" s="16">
        <v>1861.8766404199466</v>
      </c>
      <c r="M120" s="16">
        <v>776.83727034120773</v>
      </c>
      <c r="N120" s="16">
        <v>7.6060804899387575</v>
      </c>
      <c r="O120" s="16">
        <v>4.3800376647834423</v>
      </c>
      <c r="P120" s="16">
        <v>4.5012829841108166</v>
      </c>
      <c r="Q120" s="16">
        <v>3.1888862217954762E-2</v>
      </c>
      <c r="R120" s="16">
        <v>0.70843940117784188</v>
      </c>
      <c r="S120" s="16">
        <v>8.4198138421787707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30.036163312197942</v>
      </c>
      <c r="AC120" s="10">
        <v>59.314298794551462</v>
      </c>
      <c r="AD120" s="19">
        <v>10.649537893250594</v>
      </c>
      <c r="AE120" s="12">
        <v>438.00376647834418</v>
      </c>
      <c r="AF120" s="10">
        <v>415.98774647096536</v>
      </c>
      <c r="AG120" s="10">
        <v>225.06414920554084</v>
      </c>
      <c r="AH120" s="10">
        <v>16.739657531794556</v>
      </c>
      <c r="AI120" s="10">
        <v>14.115533358780064</v>
      </c>
      <c r="AJ120" s="10"/>
      <c r="AK120" s="10"/>
      <c r="AL120" s="10"/>
      <c r="AM120" s="10"/>
      <c r="AN120" s="10">
        <v>2.1900188323917211</v>
      </c>
      <c r="AO120" s="10">
        <v>1.1872125905392823</v>
      </c>
      <c r="AP120" s="10">
        <v>1</v>
      </c>
      <c r="AQ120" s="10">
        <v>111.47500000000001</v>
      </c>
      <c r="AR120" s="10"/>
      <c r="AS120" s="10"/>
      <c r="AT120" s="10">
        <v>2.462762074072494</v>
      </c>
      <c r="AU120" s="10">
        <v>1</v>
      </c>
      <c r="AV120" s="16"/>
      <c r="AW120" s="19">
        <v>62.398161970644807</v>
      </c>
      <c r="AX120" s="1" t="s">
        <v>120</v>
      </c>
      <c r="AY120" s="23">
        <v>17.8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30.036163312197942</v>
      </c>
      <c r="BG120" s="24">
        <v>59.314298794551462</v>
      </c>
      <c r="BH120" s="24">
        <v>10.649537893250594</v>
      </c>
      <c r="BI120" s="21"/>
      <c r="BJ120" s="25">
        <f t="shared" ca="1" si="11"/>
        <v>0.93258531085280194</v>
      </c>
      <c r="BK120" s="24">
        <f t="shared" ca="1" si="12"/>
        <v>8.5904692772809081</v>
      </c>
      <c r="BL120" s="23">
        <f t="shared" si="13"/>
        <v>0.89315921066046389</v>
      </c>
      <c r="BM120" s="23">
        <f t="shared" ca="1" si="14"/>
        <v>2.7932570208103411</v>
      </c>
      <c r="BN120" s="22">
        <f t="shared" si="15"/>
        <v>3.0368303870583144</v>
      </c>
      <c r="BO120" s="21"/>
      <c r="BP120" s="2"/>
    </row>
    <row r="121" spans="1:68" x14ac:dyDescent="0.2">
      <c r="A121">
        <v>5.4</v>
      </c>
      <c r="B121">
        <v>2.2000000000000002</v>
      </c>
      <c r="C121">
        <v>1.25989</v>
      </c>
      <c r="D121">
        <v>-0.28416999999999998</v>
      </c>
      <c r="E121">
        <v>5.0779999999999999E-2</v>
      </c>
      <c r="F121">
        <v>1.59575</v>
      </c>
      <c r="G121">
        <v>1.7099</v>
      </c>
      <c r="H121" s="21"/>
      <c r="I121" s="17">
        <f t="shared" si="9"/>
        <v>17.716535433070867</v>
      </c>
      <c r="J121" s="16">
        <f t="shared" si="10"/>
        <v>-18.016535433070867</v>
      </c>
      <c r="K121" s="10">
        <v>110</v>
      </c>
      <c r="L121" s="16">
        <v>1879.921259842519</v>
      </c>
      <c r="M121" s="16">
        <v>784.645669291339</v>
      </c>
      <c r="N121" s="16">
        <v>7.6771653543307092</v>
      </c>
      <c r="O121" s="16">
        <v>4.3145009416195954</v>
      </c>
      <c r="P121" s="16">
        <v>4.4351274368599904</v>
      </c>
      <c r="Q121" s="16">
        <v>3.4269563130101002E-2</v>
      </c>
      <c r="R121" s="16">
        <v>0.77268497056678453</v>
      </c>
      <c r="S121" s="16">
        <v>8.3768399472496764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31.518689034731686</v>
      </c>
      <c r="AC121" s="10">
        <v>58.556794776214922</v>
      </c>
      <c r="AD121" s="19">
        <v>9.9245161890533904</v>
      </c>
      <c r="AE121" s="12">
        <v>431.45009416195956</v>
      </c>
      <c r="AF121" s="10">
        <v>407.14329271071682</v>
      </c>
      <c r="AG121" s="10">
        <v>221.75637184299953</v>
      </c>
      <c r="AH121" s="10">
        <v>14.393305911475895</v>
      </c>
      <c r="AI121" s="10">
        <v>12.941884960781287</v>
      </c>
      <c r="AJ121" s="10"/>
      <c r="AK121" s="10"/>
      <c r="AL121" s="10"/>
      <c r="AM121" s="10"/>
      <c r="AN121" s="10">
        <v>2.1572504708097977</v>
      </c>
      <c r="AO121" s="10">
        <v>1.1859164554310844</v>
      </c>
      <c r="AP121" s="10">
        <v>1</v>
      </c>
      <c r="AQ121" s="10">
        <v>111.47500000000001</v>
      </c>
      <c r="AR121" s="10"/>
      <c r="AS121" s="10"/>
      <c r="AT121" s="10">
        <v>2.3823263018615046</v>
      </c>
      <c r="AU121" s="10">
        <v>1</v>
      </c>
      <c r="AV121" s="16"/>
      <c r="AW121" s="19">
        <v>61.071493906607522</v>
      </c>
      <c r="AX121" s="1" t="s">
        <v>120</v>
      </c>
      <c r="AY121" s="23">
        <v>18.01653543307089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31.518689034731686</v>
      </c>
      <c r="BG121" s="24">
        <v>58.556794776214922</v>
      </c>
      <c r="BH121" s="24">
        <v>9.9245161890533904</v>
      </c>
      <c r="BI121" s="21"/>
      <c r="BJ121" s="25">
        <f t="shared" ca="1" si="11"/>
        <v>0.94244031810673667</v>
      </c>
      <c r="BK121" s="24">
        <f t="shared" ca="1" si="12"/>
        <v>8.4135247653643432</v>
      </c>
      <c r="BL121" s="23">
        <f t="shared" si="13"/>
        <v>0.98048433803124457</v>
      </c>
      <c r="BM121" s="23">
        <f t="shared" ca="1" si="14"/>
        <v>2.8186389570095467</v>
      </c>
      <c r="BN121" s="22">
        <f t="shared" si="15"/>
        <v>3.0563132475229393</v>
      </c>
      <c r="BO121" s="21"/>
      <c r="BP121" s="2"/>
    </row>
    <row r="122" spans="1:68" x14ac:dyDescent="0.2">
      <c r="A122">
        <v>5.45</v>
      </c>
      <c r="B122">
        <v>2.2000000000000002</v>
      </c>
      <c r="C122">
        <v>1.2587600000000001</v>
      </c>
      <c r="D122">
        <v>-0.28242</v>
      </c>
      <c r="E122">
        <v>5.076E-2</v>
      </c>
      <c r="F122">
        <v>1.5944</v>
      </c>
      <c r="G122">
        <v>1.70913</v>
      </c>
      <c r="H122" s="21"/>
      <c r="I122" s="17">
        <f t="shared" si="9"/>
        <v>17.880577427821521</v>
      </c>
      <c r="J122" s="16">
        <f t="shared" si="10"/>
        <v>-18.180577427821522</v>
      </c>
      <c r="K122" s="10">
        <v>110</v>
      </c>
      <c r="L122" s="16">
        <v>1897.965879265091</v>
      </c>
      <c r="M122" s="16">
        <v>792.45406824147017</v>
      </c>
      <c r="N122" s="16">
        <v>7.7482502187226583</v>
      </c>
      <c r="O122" s="16">
        <v>4.0059322033898805</v>
      </c>
      <c r="P122" s="16">
        <v>4.1264702951892787</v>
      </c>
      <c r="Q122" s="16">
        <v>4.5233317330772946E-2</v>
      </c>
      <c r="R122" s="16">
        <v>1.0961745534314604</v>
      </c>
      <c r="S122" s="16">
        <v>8.3707008194026642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143</v>
      </c>
      <c r="Y122" s="10">
        <v>4</v>
      </c>
      <c r="Z122" s="20" t="s">
        <v>123</v>
      </c>
      <c r="AA122" s="15">
        <v>4</v>
      </c>
      <c r="AB122" s="11">
        <v>39.406127925777504</v>
      </c>
      <c r="AC122" s="10">
        <v>53.690128142063301</v>
      </c>
      <c r="AD122" s="19">
        <v>6.9037439321591911</v>
      </c>
      <c r="AE122" s="12">
        <v>400.59322033898809</v>
      </c>
      <c r="AF122" s="10">
        <v>369.76923960695234</v>
      </c>
      <c r="AG122" s="10">
        <v>206.32351475946393</v>
      </c>
      <c r="AH122" s="10">
        <v>12.804698071131551</v>
      </c>
      <c r="AI122" s="10">
        <v>9.1226346832227048</v>
      </c>
      <c r="AJ122" s="10"/>
      <c r="AK122" s="10"/>
      <c r="AL122" s="10"/>
      <c r="AM122" s="10"/>
      <c r="AN122" s="10">
        <v>2.0029661016949403</v>
      </c>
      <c r="AO122" s="10">
        <v>1.1651566528567625</v>
      </c>
      <c r="AP122" s="10">
        <v>1</v>
      </c>
      <c r="AQ122" s="10">
        <v>111.47500000000001</v>
      </c>
      <c r="AR122" s="10"/>
      <c r="AS122" s="10"/>
      <c r="AT122" s="10">
        <v>2.1306837043620677</v>
      </c>
      <c r="AU122" s="10">
        <v>1</v>
      </c>
      <c r="AV122" s="16"/>
      <c r="AW122" s="19">
        <v>55.465385941042847</v>
      </c>
      <c r="AX122" s="1" t="s">
        <v>120</v>
      </c>
      <c r="AY122" s="23">
        <v>18.1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9.406127925777504</v>
      </c>
      <c r="BG122" s="24">
        <v>53.690128142063301</v>
      </c>
      <c r="BH122" s="24">
        <v>6.9037439321591911</v>
      </c>
      <c r="BI122" s="21"/>
      <c r="BJ122" s="25">
        <f t="shared" ca="1" si="11"/>
        <v>0.98036426042398295</v>
      </c>
      <c r="BK122" s="24">
        <f t="shared" ca="1" si="12"/>
        <v>7.865895331433661</v>
      </c>
      <c r="BL122" s="23">
        <f t="shared" si="13"/>
        <v>1.4235561709370685</v>
      </c>
      <c r="BM122" s="23">
        <f t="shared" ca="1" si="14"/>
        <v>2.9176926387817477</v>
      </c>
      <c r="BN122" s="22">
        <f t="shared" si="15"/>
        <v>3.1432666626039305</v>
      </c>
      <c r="BO122" s="21"/>
      <c r="BP122" s="2"/>
    </row>
    <row r="123" spans="1:68" x14ac:dyDescent="0.2">
      <c r="A123">
        <v>5.5</v>
      </c>
      <c r="B123">
        <v>2.2000000000000002</v>
      </c>
      <c r="C123">
        <v>1.2591300000000001</v>
      </c>
      <c r="D123">
        <v>-0.28066999999999998</v>
      </c>
      <c r="E123">
        <v>5.083E-2</v>
      </c>
      <c r="F123">
        <v>1.5944799999999999</v>
      </c>
      <c r="G123">
        <v>1.70808</v>
      </c>
      <c r="H123" s="21"/>
      <c r="I123" s="17">
        <f t="shared" si="9"/>
        <v>18.044619422572179</v>
      </c>
      <c r="J123" s="16">
        <f t="shared" si="10"/>
        <v>-18.34461942257218</v>
      </c>
      <c r="K123" s="10">
        <v>110</v>
      </c>
      <c r="L123" s="16">
        <v>1916.0104986876634</v>
      </c>
      <c r="M123" s="16">
        <v>800.26246719160144</v>
      </c>
      <c r="N123" s="16">
        <v>7.8193350831146109</v>
      </c>
      <c r="O123" s="16">
        <v>4.1069679849341316</v>
      </c>
      <c r="P123" s="16">
        <v>4.2278154887770194</v>
      </c>
      <c r="Q123" s="16">
        <v>5.6197071531445243E-2</v>
      </c>
      <c r="R123" s="16">
        <v>1.3292224242194017</v>
      </c>
      <c r="S123" s="16">
        <v>8.3921877668672114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143</v>
      </c>
      <c r="Y123" s="10">
        <v>4</v>
      </c>
      <c r="Z123" s="20" t="s">
        <v>123</v>
      </c>
      <c r="AA123" s="15">
        <v>4</v>
      </c>
      <c r="AB123" s="11">
        <v>43.411352208114252</v>
      </c>
      <c r="AC123" s="10">
        <v>50.787492048393055</v>
      </c>
      <c r="AD123" s="19">
        <v>5.8011557434926937</v>
      </c>
      <c r="AE123" s="12">
        <v>410.69679849341321</v>
      </c>
      <c r="AF123" s="10">
        <v>380.63075535712352</v>
      </c>
      <c r="AG123" s="10">
        <v>211.39077443885097</v>
      </c>
      <c r="AH123" s="10">
        <v>11.784398065767782</v>
      </c>
      <c r="AI123" s="10">
        <v>7.523195379338107</v>
      </c>
      <c r="AJ123" s="10"/>
      <c r="AK123" s="10"/>
      <c r="AL123" s="10"/>
      <c r="AM123" s="10"/>
      <c r="AN123" s="10">
        <v>2.0534839924670658</v>
      </c>
      <c r="AO123" s="10">
        <v>1.2135221733010992</v>
      </c>
      <c r="AP123" s="10">
        <v>1</v>
      </c>
      <c r="AQ123" s="10">
        <v>111.47500000000001</v>
      </c>
      <c r="AR123" s="10"/>
      <c r="AS123" s="10"/>
      <c r="AT123" s="10">
        <v>2.1736581652533729</v>
      </c>
      <c r="AU123" s="10">
        <v>1</v>
      </c>
      <c r="AV123" s="16"/>
      <c r="AW123" s="19">
        <v>57.094613303568529</v>
      </c>
      <c r="AX123" s="1" t="s">
        <v>120</v>
      </c>
      <c r="AY123" s="23">
        <v>18.344619422572201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43.411352208114252</v>
      </c>
      <c r="BG123" s="24">
        <v>50.787492048393055</v>
      </c>
      <c r="BH123" s="24">
        <v>5.8011557434926937</v>
      </c>
      <c r="BI123" s="21"/>
      <c r="BJ123" s="25">
        <f t="shared" ca="1" si="11"/>
        <v>0.9912863003733936</v>
      </c>
      <c r="BK123" s="24">
        <f t="shared" ca="1" si="12"/>
        <v>8.1027660622320283</v>
      </c>
      <c r="BL123" s="23">
        <f t="shared" si="13"/>
        <v>1.7186646140415429</v>
      </c>
      <c r="BM123" s="23">
        <f t="shared" ca="1" si="14"/>
        <v>2.945875185730233</v>
      </c>
      <c r="BN123" s="22">
        <f t="shared" si="15"/>
        <v>3.1682021726528875</v>
      </c>
      <c r="BO123" s="21"/>
      <c r="BP123" s="2"/>
    </row>
    <row r="124" spans="1:68" x14ac:dyDescent="0.2">
      <c r="A124">
        <v>5.55</v>
      </c>
      <c r="B124">
        <v>2.1</v>
      </c>
      <c r="C124">
        <v>1.25915</v>
      </c>
      <c r="D124">
        <v>-0.27695999999999998</v>
      </c>
      <c r="E124">
        <v>5.0970000000000001E-2</v>
      </c>
      <c r="F124">
        <v>1.5925800000000001</v>
      </c>
      <c r="G124">
        <v>1.70675</v>
      </c>
      <c r="H124" s="21"/>
      <c r="I124" s="17">
        <f t="shared" si="9"/>
        <v>18.208661417322833</v>
      </c>
      <c r="J124" s="16">
        <f t="shared" si="10"/>
        <v>-18.508661417322834</v>
      </c>
      <c r="K124" s="10">
        <v>110</v>
      </c>
      <c r="L124" s="16">
        <v>1934.0551181102353</v>
      </c>
      <c r="M124" s="16">
        <v>808.07086614173261</v>
      </c>
      <c r="N124" s="16">
        <v>7.8904199475065617</v>
      </c>
      <c r="O124" s="16">
        <v>4.1124293785310932</v>
      </c>
      <c r="P124" s="16">
        <v>4.2338957064609604</v>
      </c>
      <c r="Q124" s="16">
        <v>7.9440230436870055E-2</v>
      </c>
      <c r="R124" s="16">
        <v>1.876291622291111</v>
      </c>
      <c r="S124" s="16">
        <v>8.4351616617963057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54.91232743823641</v>
      </c>
      <c r="AC124" s="10">
        <v>41.342296065663881</v>
      </c>
      <c r="AD124" s="19">
        <v>3.7453764960997109</v>
      </c>
      <c r="AE124" s="12">
        <v>411.24293785310931</v>
      </c>
      <c r="AF124" s="10">
        <v>380.2846268833182</v>
      </c>
      <c r="AG124" s="10">
        <v>211.69478532304802</v>
      </c>
      <c r="AH124" s="10">
        <v>11.20611526538902</v>
      </c>
      <c r="AI124" s="10">
        <v>5.3296619145957456</v>
      </c>
      <c r="AJ124" s="10"/>
      <c r="AK124" s="10"/>
      <c r="AL124" s="10"/>
      <c r="AM124" s="10"/>
      <c r="AN124" s="10">
        <v>4.1124293785310932</v>
      </c>
      <c r="AO124" s="10">
        <v>1.2676188231300602</v>
      </c>
      <c r="AP124" s="10">
        <v>1</v>
      </c>
      <c r="AQ124" s="10">
        <v>111.47500000000001</v>
      </c>
      <c r="AR124" s="10"/>
      <c r="AS124" s="10"/>
      <c r="AT124" s="10">
        <v>2.1492723118734411</v>
      </c>
      <c r="AU124" s="10">
        <v>1</v>
      </c>
      <c r="AV124" s="16"/>
      <c r="AW124" s="19">
        <v>57.042694032497735</v>
      </c>
      <c r="AX124" s="1" t="s">
        <v>120</v>
      </c>
      <c r="AY124" s="23">
        <v>18.5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54.91232743823641</v>
      </c>
      <c r="BG124" s="24">
        <v>41.342296065663881</v>
      </c>
      <c r="BH124" s="24">
        <v>3.7453764960997109</v>
      </c>
      <c r="BI124" s="21"/>
      <c r="BJ124" s="25">
        <f t="shared" ca="1" si="11"/>
        <v>1</v>
      </c>
      <c r="BK124" s="24">
        <f t="shared" ca="1" si="12"/>
        <v>8.085598143153069</v>
      </c>
      <c r="BL124" s="23">
        <f t="shared" si="13"/>
        <v>2.4316938074146646</v>
      </c>
      <c r="BM124" s="23">
        <f t="shared" ca="1" si="14"/>
        <v>3.0239481427846937</v>
      </c>
      <c r="BN124" s="22">
        <f t="shared" si="15"/>
        <v>3.2339782208652679</v>
      </c>
      <c r="BO124" s="21"/>
      <c r="BP124" s="2"/>
    </row>
    <row r="125" spans="1:68" x14ac:dyDescent="0.2">
      <c r="A125">
        <v>5.6</v>
      </c>
      <c r="B125">
        <v>2.2000000000000002</v>
      </c>
      <c r="C125">
        <v>1.26474</v>
      </c>
      <c r="D125">
        <v>-0.28264</v>
      </c>
      <c r="E125">
        <v>5.1479999999999998E-2</v>
      </c>
      <c r="F125">
        <v>1.5868</v>
      </c>
      <c r="G125">
        <v>1.6983999999999999</v>
      </c>
      <c r="H125" s="21"/>
      <c r="I125" s="17">
        <f t="shared" si="9"/>
        <v>18.372703412073488</v>
      </c>
      <c r="J125" s="16">
        <f t="shared" si="10"/>
        <v>-18.672703412073488</v>
      </c>
      <c r="K125" s="10">
        <v>110</v>
      </c>
      <c r="L125" s="16">
        <v>1952.0997375328072</v>
      </c>
      <c r="M125" s="16">
        <v>815.87926509186377</v>
      </c>
      <c r="N125" s="16">
        <v>7.9615048118985117</v>
      </c>
      <c r="O125" s="16">
        <v>5.6388888888889044</v>
      </c>
      <c r="P125" s="16">
        <v>5.7626095045641943</v>
      </c>
      <c r="Q125" s="16">
        <v>4.3855016802688461E-2</v>
      </c>
      <c r="R125" s="16">
        <v>0.7610270445698899</v>
      </c>
      <c r="S125" s="16">
        <v>8.5917094218951444</v>
      </c>
      <c r="T125" s="20" t="s">
        <v>119</v>
      </c>
      <c r="U125" s="10">
        <v>1</v>
      </c>
      <c r="V125" s="20" t="s">
        <v>143</v>
      </c>
      <c r="W125" s="10">
        <v>4</v>
      </c>
      <c r="X125" s="20" t="s">
        <v>143</v>
      </c>
      <c r="Y125" s="10">
        <v>4</v>
      </c>
      <c r="Z125" s="20" t="s">
        <v>121</v>
      </c>
      <c r="AA125" s="15">
        <v>5</v>
      </c>
      <c r="AB125" s="11">
        <v>25.175387661523885</v>
      </c>
      <c r="AC125" s="10">
        <v>61.345950906008291</v>
      </c>
      <c r="AD125" s="19">
        <v>13.478661432467824</v>
      </c>
      <c r="AE125" s="12">
        <v>563.88888888889039</v>
      </c>
      <c r="AF125" s="10">
        <v>559.0718608117827</v>
      </c>
      <c r="AG125" s="10">
        <v>307.19571284231455</v>
      </c>
      <c r="AH125" s="10">
        <v>12.964209119930732</v>
      </c>
      <c r="AI125" s="10">
        <v>13.140137490976691</v>
      </c>
      <c r="AJ125" s="10"/>
      <c r="AK125" s="10"/>
      <c r="AL125" s="10"/>
      <c r="AM125" s="10"/>
      <c r="AN125" s="10">
        <v>2.8194444444444522</v>
      </c>
      <c r="AO125" s="10">
        <v>1.4591485760175247</v>
      </c>
      <c r="AP125" s="10">
        <v>2.4575657027385165</v>
      </c>
      <c r="AQ125" s="10">
        <v>111.47500000000001</v>
      </c>
      <c r="AR125" s="10"/>
      <c r="AS125" s="10"/>
      <c r="AT125" s="10">
        <v>3.1884307773604355</v>
      </c>
      <c r="AU125" s="10">
        <v>1</v>
      </c>
      <c r="AV125" s="16"/>
      <c r="AW125" s="19">
        <v>83.860779121767408</v>
      </c>
      <c r="AX125" s="1" t="s">
        <v>120</v>
      </c>
      <c r="AY125" s="23">
        <v>18.672703412073499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25.175387661523885</v>
      </c>
      <c r="BG125" s="24">
        <v>61.345950906008291</v>
      </c>
      <c r="BH125" s="24">
        <v>13.478661432467824</v>
      </c>
      <c r="BI125" s="21"/>
      <c r="BJ125" s="25">
        <f t="shared" ca="1" si="11"/>
        <v>0.9025847892097133</v>
      </c>
      <c r="BK125" s="24">
        <f t="shared" ca="1" si="12"/>
        <v>10.691250741311238</v>
      </c>
      <c r="BL125" s="23">
        <f t="shared" si="13"/>
        <v>0.91621164551476453</v>
      </c>
      <c r="BM125" s="23">
        <f t="shared" ca="1" si="14"/>
        <v>2.7120943713266756</v>
      </c>
      <c r="BN125" s="22">
        <f t="shared" si="15"/>
        <v>2.9481508381944943</v>
      </c>
      <c r="BO125" s="21"/>
      <c r="BP125" s="2"/>
    </row>
    <row r="126" spans="1:68" x14ac:dyDescent="0.2">
      <c r="A126">
        <v>5.65</v>
      </c>
      <c r="B126">
        <v>2.2000000000000002</v>
      </c>
      <c r="C126">
        <v>1.26431</v>
      </c>
      <c r="D126">
        <v>-0.28155000000000002</v>
      </c>
      <c r="E126">
        <v>5.1360000000000003E-2</v>
      </c>
      <c r="F126">
        <v>1.5873999999999999</v>
      </c>
      <c r="G126">
        <v>1.7033499999999999</v>
      </c>
      <c r="H126" s="21"/>
      <c r="I126" s="17">
        <f t="shared" si="9"/>
        <v>18.536745406824146</v>
      </c>
      <c r="J126" s="16">
        <f t="shared" si="10"/>
        <v>-18.836745406824146</v>
      </c>
      <c r="K126" s="10">
        <v>110</v>
      </c>
      <c r="L126" s="16">
        <v>1970.1443569553796</v>
      </c>
      <c r="M126" s="16">
        <v>823.68766404199505</v>
      </c>
      <c r="N126" s="16">
        <v>8.0325896762904634</v>
      </c>
      <c r="O126" s="16">
        <v>5.5214689265537071</v>
      </c>
      <c r="P126" s="16">
        <v>5.6446591215830155</v>
      </c>
      <c r="Q126" s="16">
        <v>5.0683869419106964E-2</v>
      </c>
      <c r="R126" s="16">
        <v>0.8979084179824296</v>
      </c>
      <c r="S126" s="16">
        <v>8.5548746548130659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1</v>
      </c>
      <c r="AA126" s="15">
        <v>5</v>
      </c>
      <c r="AB126" s="11">
        <v>27.915432493613075</v>
      </c>
      <c r="AC126" s="10">
        <v>60.292010065944858</v>
      </c>
      <c r="AD126" s="19">
        <v>11.792557440442067</v>
      </c>
      <c r="AE126" s="12">
        <v>552.14689265537072</v>
      </c>
      <c r="AF126" s="10">
        <v>544.13389696561035</v>
      </c>
      <c r="AG126" s="10">
        <v>298.34943411872615</v>
      </c>
      <c r="AH126" s="10">
        <v>10.744148129607822</v>
      </c>
      <c r="AI126" s="10">
        <v>11.136993260927063</v>
      </c>
      <c r="AJ126" s="10"/>
      <c r="AK126" s="10"/>
      <c r="AL126" s="10"/>
      <c r="AM126" s="10"/>
      <c r="AN126" s="10">
        <v>2.7607344632768536</v>
      </c>
      <c r="AO126" s="10">
        <v>1.4605301429874455</v>
      </c>
      <c r="AP126" s="10">
        <v>2.3867954729498093</v>
      </c>
      <c r="AQ126" s="10">
        <v>111.47500000000001</v>
      </c>
      <c r="AR126" s="10"/>
      <c r="AS126" s="10"/>
      <c r="AT126" s="10">
        <v>3.0678111853853145</v>
      </c>
      <c r="AU126" s="10">
        <v>1</v>
      </c>
      <c r="AV126" s="16"/>
      <c r="AW126" s="19">
        <v>81.620084544841546</v>
      </c>
      <c r="AX126" s="1" t="s">
        <v>120</v>
      </c>
      <c r="AY126" s="23">
        <v>18.836745406824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27.915432493613075</v>
      </c>
      <c r="BG126" s="24">
        <v>60.292010065944858</v>
      </c>
      <c r="BH126" s="24">
        <v>11.792557440442067</v>
      </c>
      <c r="BI126" s="21"/>
      <c r="BJ126" s="25">
        <f t="shared" ca="1" si="11"/>
        <v>0.91846864265898986</v>
      </c>
      <c r="BK126" s="24">
        <f t="shared" ca="1" si="12"/>
        <v>10.474667721270121</v>
      </c>
      <c r="BL126" s="23">
        <f t="shared" si="13"/>
        <v>1.0877330981902296</v>
      </c>
      <c r="BM126" s="23">
        <f t="shared" ca="1" si="14"/>
        <v>2.7533000508207413</v>
      </c>
      <c r="BN126" s="22">
        <f t="shared" si="15"/>
        <v>2.9839886590352385</v>
      </c>
      <c r="BO126" s="21"/>
      <c r="BP126" s="2"/>
    </row>
    <row r="127" spans="1:68" x14ac:dyDescent="0.2">
      <c r="A127">
        <v>5.7</v>
      </c>
      <c r="B127">
        <v>2.2000000000000002</v>
      </c>
      <c r="C127">
        <v>1.2615499999999999</v>
      </c>
      <c r="D127">
        <v>-0.28151999999999999</v>
      </c>
      <c r="E127">
        <v>5.1529999999999999E-2</v>
      </c>
      <c r="F127">
        <v>1.58483</v>
      </c>
      <c r="G127">
        <v>1.70553</v>
      </c>
      <c r="H127" s="21"/>
      <c r="I127" s="17">
        <f t="shared" si="9"/>
        <v>18.700787401574804</v>
      </c>
      <c r="J127" s="16">
        <f t="shared" si="10"/>
        <v>-19.000787401574804</v>
      </c>
      <c r="K127" s="10">
        <v>110</v>
      </c>
      <c r="L127" s="16">
        <v>1988.188976377952</v>
      </c>
      <c r="M127" s="16">
        <v>831.49606299212633</v>
      </c>
      <c r="N127" s="16">
        <v>8.1036745406824142</v>
      </c>
      <c r="O127" s="16">
        <v>4.7677966101694995</v>
      </c>
      <c r="P127" s="16">
        <v>4.8917382344472822</v>
      </c>
      <c r="Q127" s="16">
        <v>5.0871819491118679E-2</v>
      </c>
      <c r="R127" s="16">
        <v>1.0399538375312654</v>
      </c>
      <c r="S127" s="16">
        <v>8.6070572415126758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1</v>
      </c>
      <c r="AA127" s="15">
        <v>5</v>
      </c>
      <c r="AB127" s="11">
        <v>33.963256871425031</v>
      </c>
      <c r="AC127" s="10">
        <v>57.188804832907067</v>
      </c>
      <c r="AD127" s="19">
        <v>8.8479382956678982</v>
      </c>
      <c r="AE127" s="12">
        <v>476.77966101694994</v>
      </c>
      <c r="AF127" s="10">
        <v>454.49352086596099</v>
      </c>
      <c r="AG127" s="10">
        <v>244.58691172236411</v>
      </c>
      <c r="AH127" s="10">
        <v>10.355301274222523</v>
      </c>
      <c r="AI127" s="10">
        <v>9.6158114323025021</v>
      </c>
      <c r="AJ127" s="10"/>
      <c r="AK127" s="10"/>
      <c r="AL127" s="10"/>
      <c r="AM127" s="10"/>
      <c r="AN127" s="10">
        <v>2.3838983050847498</v>
      </c>
      <c r="AO127" s="10">
        <v>1.3312676606166796</v>
      </c>
      <c r="AP127" s="10">
        <v>1</v>
      </c>
      <c r="AQ127" s="10">
        <v>111.47500000000001</v>
      </c>
      <c r="AR127" s="10"/>
      <c r="AS127" s="10"/>
      <c r="AT127" s="10">
        <v>2.5141155637752615</v>
      </c>
      <c r="AU127" s="10">
        <v>1</v>
      </c>
      <c r="AV127" s="16"/>
      <c r="AW127" s="19">
        <v>68.174028129894154</v>
      </c>
      <c r="AX127" s="1" t="s">
        <v>120</v>
      </c>
      <c r="AY127" s="23">
        <v>19.000787401574801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3.963256871425031</v>
      </c>
      <c r="BG127" s="24">
        <v>57.188804832907067</v>
      </c>
      <c r="BH127" s="24">
        <v>8.8479382956678982</v>
      </c>
      <c r="BI127" s="21"/>
      <c r="BJ127" s="25">
        <f t="shared" ca="1" si="11"/>
        <v>0.95504751146485389</v>
      </c>
      <c r="BK127" s="24">
        <f t="shared" ca="1" si="12"/>
        <v>8.9887612824435461</v>
      </c>
      <c r="BL127" s="23">
        <f t="shared" si="13"/>
        <v>1.3051941840491463</v>
      </c>
      <c r="BM127" s="23">
        <f t="shared" ca="1" si="14"/>
        <v>2.8488233559226472</v>
      </c>
      <c r="BN127" s="22">
        <f t="shared" si="15"/>
        <v>3.0664241063884896</v>
      </c>
      <c r="BO127" s="21"/>
      <c r="BP127" s="2"/>
    </row>
    <row r="128" spans="1:68" x14ac:dyDescent="0.2">
      <c r="A128">
        <v>5.75</v>
      </c>
      <c r="B128">
        <v>2.2000000000000002</v>
      </c>
      <c r="C128">
        <v>1.2620100000000001</v>
      </c>
      <c r="D128">
        <v>-0.28061999999999998</v>
      </c>
      <c r="E128">
        <v>5.1880000000000003E-2</v>
      </c>
      <c r="F128">
        <v>1.5818000000000001</v>
      </c>
      <c r="G128">
        <v>1.7032499999999999</v>
      </c>
      <c r="H128" s="21"/>
      <c r="I128" s="17">
        <f t="shared" si="9"/>
        <v>18.864829396325458</v>
      </c>
      <c r="J128" s="16">
        <f t="shared" si="10"/>
        <v>-19.164829396325459</v>
      </c>
      <c r="K128" s="10">
        <v>110</v>
      </c>
      <c r="L128" s="16">
        <v>2006.233595800524</v>
      </c>
      <c r="M128" s="16">
        <v>839.30446194225749</v>
      </c>
      <c r="N128" s="16">
        <v>8.174759405074365</v>
      </c>
      <c r="O128" s="16">
        <v>4.8934086629002307</v>
      </c>
      <c r="P128" s="16">
        <v>5.0188973473954608</v>
      </c>
      <c r="Q128" s="16">
        <v>5.6510321651464406E-2</v>
      </c>
      <c r="R128" s="16">
        <v>1.1259509358323545</v>
      </c>
      <c r="S128" s="16">
        <v>8.7144919788354116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34.933262370210272</v>
      </c>
      <c r="AC128" s="10">
        <v>56.608387969488</v>
      </c>
      <c r="AD128" s="19">
        <v>8.4583496603017263</v>
      </c>
      <c r="AE128" s="12">
        <v>489.34086629002303</v>
      </c>
      <c r="AF128" s="10">
        <v>468.39196830559536</v>
      </c>
      <c r="AG128" s="10">
        <v>251.41730105465956</v>
      </c>
      <c r="AH128" s="10">
        <v>11.10307008879867</v>
      </c>
      <c r="AI128" s="10">
        <v>8.8813816674947219</v>
      </c>
      <c r="AJ128" s="10"/>
      <c r="AK128" s="10"/>
      <c r="AL128" s="10"/>
      <c r="AM128" s="10"/>
      <c r="AN128" s="10">
        <v>2.4467043314501153</v>
      </c>
      <c r="AO128" s="10">
        <v>1.3711899844460882</v>
      </c>
      <c r="AP128" s="10">
        <v>2.0113384084372763</v>
      </c>
      <c r="AQ128" s="10">
        <v>111.47500000000001</v>
      </c>
      <c r="AR128" s="10"/>
      <c r="AS128" s="10"/>
      <c r="AT128" s="10">
        <v>2.5692471910750836</v>
      </c>
      <c r="AU128" s="10">
        <v>1</v>
      </c>
      <c r="AV128" s="16"/>
      <c r="AW128" s="19">
        <v>70.258795245839295</v>
      </c>
      <c r="AX128" s="1" t="s">
        <v>120</v>
      </c>
      <c r="AY128" s="23">
        <v>19.164829396325501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4.933262370210272</v>
      </c>
      <c r="BG128" s="24">
        <v>56.608387969488</v>
      </c>
      <c r="BH128" s="24">
        <v>8.4583496603017263</v>
      </c>
      <c r="BI128" s="21"/>
      <c r="BJ128" s="25">
        <f t="shared" ca="1" si="11"/>
        <v>0.95772385307564512</v>
      </c>
      <c r="BK128" s="24">
        <f t="shared" ca="1" si="12"/>
        <v>9.2016947827913675</v>
      </c>
      <c r="BL128" s="23">
        <f t="shared" si="13"/>
        <v>1.4072064186517363</v>
      </c>
      <c r="BM128" s="23">
        <f t="shared" ca="1" si="14"/>
        <v>2.8553636500138642</v>
      </c>
      <c r="BN128" s="22">
        <f t="shared" si="15"/>
        <v>3.070357660160135</v>
      </c>
      <c r="BO128" s="21"/>
      <c r="BP128" s="2"/>
    </row>
    <row r="129" spans="1:68" x14ac:dyDescent="0.2">
      <c r="A129">
        <v>5.8</v>
      </c>
      <c r="B129">
        <v>2.2000000000000002</v>
      </c>
      <c r="C129">
        <v>1.2638</v>
      </c>
      <c r="D129">
        <v>-0.28299000000000002</v>
      </c>
      <c r="E129">
        <v>5.2240000000000002E-2</v>
      </c>
      <c r="F129">
        <v>1.5789800000000001</v>
      </c>
      <c r="G129">
        <v>1.7017500000000001</v>
      </c>
      <c r="H129" s="21"/>
      <c r="I129" s="17">
        <f t="shared" si="9"/>
        <v>19.028871391076112</v>
      </c>
      <c r="J129" s="16">
        <f t="shared" si="10"/>
        <v>-19.328871391076113</v>
      </c>
      <c r="K129" s="10">
        <v>110</v>
      </c>
      <c r="L129" s="16">
        <v>2024.2782152230959</v>
      </c>
      <c r="M129" s="16">
        <v>847.11286089238865</v>
      </c>
      <c r="N129" s="16">
        <v>8.2458442694663141</v>
      </c>
      <c r="O129" s="16">
        <v>5.3822033898305408</v>
      </c>
      <c r="P129" s="16">
        <v>5.5092833362637164</v>
      </c>
      <c r="Q129" s="16">
        <v>4.1662265962553936E-2</v>
      </c>
      <c r="R129" s="16">
        <v>0.75621933779155448</v>
      </c>
      <c r="S129" s="16">
        <v>8.8249962800816508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143</v>
      </c>
      <c r="Y129" s="10">
        <v>4</v>
      </c>
      <c r="Z129" s="20" t="s">
        <v>121</v>
      </c>
      <c r="AA129" s="15">
        <v>5</v>
      </c>
      <c r="AB129" s="11">
        <v>26.139399324181973</v>
      </c>
      <c r="AC129" s="10">
        <v>61.004256031771945</v>
      </c>
      <c r="AD129" s="19">
        <v>12.856344644046079</v>
      </c>
      <c r="AE129" s="12">
        <v>538.22033898305403</v>
      </c>
      <c r="AF129" s="10">
        <v>525.02298938288595</v>
      </c>
      <c r="AG129" s="10">
        <v>288.19625021977873</v>
      </c>
      <c r="AH129" s="10">
        <v>11.91398421837264</v>
      </c>
      <c r="AI129" s="10">
        <v>13.223676650750257</v>
      </c>
      <c r="AJ129" s="10"/>
      <c r="AK129" s="10"/>
      <c r="AL129" s="10"/>
      <c r="AM129" s="10"/>
      <c r="AN129" s="10">
        <v>2.6911016949152704</v>
      </c>
      <c r="AO129" s="10">
        <v>1.4209719493974293</v>
      </c>
      <c r="AP129" s="10">
        <v>2.3055700017582299</v>
      </c>
      <c r="AQ129" s="10">
        <v>111.47500000000001</v>
      </c>
      <c r="AR129" s="10"/>
      <c r="AS129" s="10"/>
      <c r="AT129" s="10">
        <v>2.8679956660459553</v>
      </c>
      <c r="AU129" s="10">
        <v>1</v>
      </c>
      <c r="AV129" s="16"/>
      <c r="AW129" s="19">
        <v>78.753448407432899</v>
      </c>
      <c r="AX129" s="1" t="s">
        <v>120</v>
      </c>
      <c r="AY129" s="23">
        <v>19.328871391076099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26.139399324181973</v>
      </c>
      <c r="BG129" s="24">
        <v>61.004256031771945</v>
      </c>
      <c r="BH129" s="24">
        <v>12.856344644046079</v>
      </c>
      <c r="BI129" s="21"/>
      <c r="BJ129" s="25">
        <f t="shared" ca="1" si="11"/>
        <v>0.91655952948168262</v>
      </c>
      <c r="BK129" s="24">
        <f t="shared" ca="1" si="12"/>
        <v>9.8352024699395155</v>
      </c>
      <c r="BL129" s="23">
        <f t="shared" si="13"/>
        <v>0.92641605081544098</v>
      </c>
      <c r="BM129" s="23">
        <f t="shared" ca="1" si="14"/>
        <v>2.7468365813629454</v>
      </c>
      <c r="BN129" s="22">
        <f t="shared" si="15"/>
        <v>2.9652493716480928</v>
      </c>
      <c r="BO129" s="21"/>
      <c r="BP129" s="2"/>
    </row>
    <row r="130" spans="1:68" x14ac:dyDescent="0.2">
      <c r="A130">
        <v>5.85</v>
      </c>
      <c r="B130">
        <v>2.2000000000000002</v>
      </c>
      <c r="C130">
        <v>1.26268</v>
      </c>
      <c r="D130">
        <v>-0.28204000000000001</v>
      </c>
      <c r="E130">
        <v>5.2720000000000003E-2</v>
      </c>
      <c r="F130">
        <v>1.5773299999999999</v>
      </c>
      <c r="G130">
        <v>1.69753</v>
      </c>
      <c r="H130" s="21"/>
      <c r="I130" s="17">
        <f t="shared" si="9"/>
        <v>19.19291338582677</v>
      </c>
      <c r="J130" s="16">
        <f t="shared" si="10"/>
        <v>-19.492913385826771</v>
      </c>
      <c r="K130" s="10">
        <v>110</v>
      </c>
      <c r="L130" s="16">
        <v>2042.3228346456683</v>
      </c>
      <c r="M130" s="16">
        <v>854.92125984251993</v>
      </c>
      <c r="N130" s="16">
        <v>8.3169291338582667</v>
      </c>
      <c r="O130" s="16">
        <v>5.0763653483992757</v>
      </c>
      <c r="P130" s="16">
        <v>5.2055669774163791</v>
      </c>
      <c r="Q130" s="16">
        <v>4.7614018242918832E-2</v>
      </c>
      <c r="R130" s="16">
        <v>0.91467497103553863</v>
      </c>
      <c r="S130" s="16">
        <v>8.9723353484099704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143</v>
      </c>
      <c r="Y130" s="10">
        <v>4</v>
      </c>
      <c r="Z130" s="20" t="s">
        <v>121</v>
      </c>
      <c r="AA130" s="15">
        <v>5</v>
      </c>
      <c r="AB130" s="11">
        <v>30.191603308585229</v>
      </c>
      <c r="AC130" s="10">
        <v>59.237611518712903</v>
      </c>
      <c r="AD130" s="19">
        <v>10.57078517270187</v>
      </c>
      <c r="AE130" s="12">
        <v>507.63653483992755</v>
      </c>
      <c r="AF130" s="10">
        <v>488.23020484657729</v>
      </c>
      <c r="AG130" s="10">
        <v>265.41752330622842</v>
      </c>
      <c r="AH130" s="10">
        <v>13.482642127920762</v>
      </c>
      <c r="AI130" s="10">
        <v>10.932845345793835</v>
      </c>
      <c r="AJ130" s="10"/>
      <c r="AK130" s="10"/>
      <c r="AL130" s="10"/>
      <c r="AM130" s="10"/>
      <c r="AN130" s="10">
        <v>2.5381826741996378</v>
      </c>
      <c r="AO130" s="10">
        <v>1.3874879878638999</v>
      </c>
      <c r="AP130" s="10">
        <v>2.1233401864498274</v>
      </c>
      <c r="AQ130" s="10">
        <v>111.47500000000001</v>
      </c>
      <c r="AR130" s="10"/>
      <c r="AS130" s="10"/>
      <c r="AT130" s="10">
        <v>2.6315529077294109</v>
      </c>
      <c r="AU130" s="10">
        <v>1</v>
      </c>
      <c r="AV130" s="16"/>
      <c r="AW130" s="19">
        <v>73.234530726986591</v>
      </c>
      <c r="AX130" s="1" t="s">
        <v>120</v>
      </c>
      <c r="AY130" s="23">
        <v>19.4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30.191603308585229</v>
      </c>
      <c r="BG130" s="24">
        <v>59.237611518712903</v>
      </c>
      <c r="BH130" s="24">
        <v>10.57078517270187</v>
      </c>
      <c r="BI130" s="21"/>
      <c r="BJ130" s="25">
        <f t="shared" ca="1" si="11"/>
        <v>0.94053298138970109</v>
      </c>
      <c r="BK130" s="24">
        <f t="shared" ca="1" si="12"/>
        <v>9.2743456439877399</v>
      </c>
      <c r="BL130" s="23">
        <f t="shared" si="13"/>
        <v>1.1378920508330075</v>
      </c>
      <c r="BM130" s="23">
        <f t="shared" ca="1" si="14"/>
        <v>2.8092748027434724</v>
      </c>
      <c r="BN130" s="22">
        <f t="shared" si="15"/>
        <v>3.0194918294402862</v>
      </c>
      <c r="BO130" s="21"/>
      <c r="BP130" s="2"/>
    </row>
    <row r="131" spans="1:68" x14ac:dyDescent="0.2">
      <c r="A131">
        <v>5.9</v>
      </c>
      <c r="B131">
        <v>0.4</v>
      </c>
      <c r="C131">
        <v>1.2609399999999999</v>
      </c>
      <c r="D131">
        <v>-0.28166000000000002</v>
      </c>
      <c r="E131">
        <v>5.2839999999999998E-2</v>
      </c>
      <c r="F131">
        <v>1.57643</v>
      </c>
      <c r="G131">
        <v>1.6985300000000001</v>
      </c>
      <c r="H131" s="21"/>
      <c r="I131" s="17">
        <f t="shared" si="9"/>
        <v>19.356955380577428</v>
      </c>
      <c r="J131" s="16">
        <f t="shared" si="10"/>
        <v>-19.656955380577429</v>
      </c>
      <c r="K131" s="10">
        <v>110</v>
      </c>
      <c r="L131" s="16">
        <v>2060.3674540682405</v>
      </c>
      <c r="M131" s="16">
        <v>862.72965879265121</v>
      </c>
      <c r="N131" s="16">
        <v>8.3880139982502193</v>
      </c>
      <c r="O131" s="16">
        <v>4.6012241054614016</v>
      </c>
      <c r="P131" s="16">
        <v>4.7309561551244874</v>
      </c>
      <c r="Q131" s="16">
        <v>4.9994719155064725E-2</v>
      </c>
      <c r="R131" s="16">
        <v>1.0567571864074736</v>
      </c>
      <c r="S131" s="16">
        <v>9.0091701154920489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3</v>
      </c>
      <c r="AA131" s="15">
        <v>4</v>
      </c>
      <c r="AB131" s="11">
        <v>35.185282802544236</v>
      </c>
      <c r="AC131" s="10">
        <v>56.454309219727683</v>
      </c>
      <c r="AD131" s="19">
        <v>8.3604079777280784</v>
      </c>
      <c r="AE131" s="12">
        <v>460.12241054614015</v>
      </c>
      <c r="AF131" s="10">
        <v>431.3321893167917</v>
      </c>
      <c r="AG131" s="10">
        <v>236.54780775622436</v>
      </c>
      <c r="AH131" s="10">
        <v>12.77806869754621</v>
      </c>
      <c r="AI131" s="10">
        <v>9.4629117536411176</v>
      </c>
      <c r="AJ131" s="10"/>
      <c r="AK131" s="10"/>
      <c r="AL131" s="10"/>
      <c r="AM131" s="10"/>
      <c r="AN131" s="10">
        <v>2.3006120527307008</v>
      </c>
      <c r="AO131" s="10">
        <v>1.3128021640747327</v>
      </c>
      <c r="AP131" s="10">
        <v>1</v>
      </c>
      <c r="AQ131" s="10">
        <v>111.47500000000001</v>
      </c>
      <c r="AR131" s="10"/>
      <c r="AS131" s="10"/>
      <c r="AT131" s="10">
        <v>2.2882983016785703</v>
      </c>
      <c r="AU131" s="10">
        <v>1</v>
      </c>
      <c r="AV131" s="16"/>
      <c r="AW131" s="19">
        <v>64.699828397518758</v>
      </c>
      <c r="AX131" s="1" t="s">
        <v>120</v>
      </c>
      <c r="AY131" s="23">
        <v>19.656955380577401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35.185282802544236</v>
      </c>
      <c r="BG131" s="24">
        <v>56.454309219727683</v>
      </c>
      <c r="BH131" s="24">
        <v>8.3604079777280784</v>
      </c>
      <c r="BI131" s="21"/>
      <c r="BJ131" s="25">
        <f t="shared" ca="1" si="11"/>
        <v>0.96930610787187299</v>
      </c>
      <c r="BK131" s="24">
        <f t="shared" ca="1" si="12"/>
        <v>8.3457020362570926</v>
      </c>
      <c r="BL131" s="23">
        <f t="shared" si="13"/>
        <v>1.3509266005006004</v>
      </c>
      <c r="BM131" s="23">
        <f t="shared" ca="1" si="14"/>
        <v>2.8843105951847701</v>
      </c>
      <c r="BN131" s="22">
        <f t="shared" si="15"/>
        <v>3.0825131960209817</v>
      </c>
      <c r="BO131" s="21"/>
      <c r="BP131" s="2"/>
    </row>
    <row r="132" spans="1:68" x14ac:dyDescent="0.2">
      <c r="A132">
        <v>5.95</v>
      </c>
      <c r="B132">
        <v>2.2000000000000002</v>
      </c>
      <c r="C132">
        <v>1.26407</v>
      </c>
      <c r="D132">
        <v>-0.28114</v>
      </c>
      <c r="E132">
        <v>5.3199999999999997E-2</v>
      </c>
      <c r="F132">
        <v>1.57823</v>
      </c>
      <c r="G132">
        <v>1.6961299999999999</v>
      </c>
      <c r="H132" s="21"/>
      <c r="I132" s="17">
        <f t="shared" si="9"/>
        <v>19.520997375328083</v>
      </c>
      <c r="J132" s="16">
        <f t="shared" si="10"/>
        <v>-19.820997375328083</v>
      </c>
      <c r="K132" s="10">
        <v>110</v>
      </c>
      <c r="L132" s="16">
        <v>2078.4120734908124</v>
      </c>
      <c r="M132" s="16">
        <v>870.53805774278237</v>
      </c>
      <c r="N132" s="16">
        <v>8.4590988626421701</v>
      </c>
      <c r="O132" s="16">
        <v>5.4559322033898603</v>
      </c>
      <c r="P132" s="16">
        <v>5.5872555149908916</v>
      </c>
      <c r="Q132" s="16">
        <v>5.3252520403264558E-2</v>
      </c>
      <c r="R132" s="16">
        <v>0.9531069459842193</v>
      </c>
      <c r="S132" s="16">
        <v>9.1196744167382864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143</v>
      </c>
      <c r="Y132" s="10">
        <v>4</v>
      </c>
      <c r="Z132" s="20" t="s">
        <v>121</v>
      </c>
      <c r="AA132" s="15">
        <v>5</v>
      </c>
      <c r="AB132" s="11">
        <v>29.167396341142236</v>
      </c>
      <c r="AC132" s="10">
        <v>59.730577736360502</v>
      </c>
      <c r="AD132" s="19">
        <v>11.10202592249726</v>
      </c>
      <c r="AE132" s="12">
        <v>545.59322033898604</v>
      </c>
      <c r="AF132" s="10">
        <v>531.01184227621729</v>
      </c>
      <c r="AG132" s="10">
        <v>294.04416362431687</v>
      </c>
      <c r="AH132" s="10">
        <v>13.588982827120105</v>
      </c>
      <c r="AI132" s="10">
        <v>10.492002017332451</v>
      </c>
      <c r="AJ132" s="10"/>
      <c r="AK132" s="10"/>
      <c r="AL132" s="10"/>
      <c r="AM132" s="10"/>
      <c r="AN132" s="10">
        <v>2.7279661016949301</v>
      </c>
      <c r="AO132" s="10">
        <v>1.4761801377132269</v>
      </c>
      <c r="AP132" s="10">
        <v>2.3523533089945348</v>
      </c>
      <c r="AQ132" s="10">
        <v>111.47500000000001</v>
      </c>
      <c r="AR132" s="10"/>
      <c r="AS132" s="10"/>
      <c r="AT132" s="10">
        <v>2.8194331137022171</v>
      </c>
      <c r="AU132" s="10">
        <v>1</v>
      </c>
      <c r="AV132" s="16"/>
      <c r="AW132" s="19">
        <v>79.651776341432594</v>
      </c>
      <c r="AX132" s="1" t="s">
        <v>120</v>
      </c>
      <c r="AY132" s="23">
        <v>19.82099737532810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29.167396341142236</v>
      </c>
      <c r="BG132" s="24">
        <v>59.730577736360502</v>
      </c>
      <c r="BH132" s="24">
        <v>11.10202592249726</v>
      </c>
      <c r="BI132" s="21"/>
      <c r="BJ132" s="25">
        <f t="shared" ca="1" si="11"/>
        <v>0.93414960857197338</v>
      </c>
      <c r="BK132" s="24">
        <f t="shared" ca="1" si="12"/>
        <v>9.8540116332580716</v>
      </c>
      <c r="BL132" s="23">
        <f t="shared" si="13"/>
        <v>1.1708870067923698</v>
      </c>
      <c r="BM132" s="23">
        <f t="shared" ca="1" si="14"/>
        <v>2.7915520942348033</v>
      </c>
      <c r="BN132" s="22">
        <f t="shared" si="15"/>
        <v>2.9983386350082131</v>
      </c>
      <c r="BO132" s="21"/>
      <c r="BP132" s="2"/>
    </row>
    <row r="133" spans="1:68" x14ac:dyDescent="0.2">
      <c r="A133">
        <v>6</v>
      </c>
      <c r="B133">
        <v>2.2000000000000002</v>
      </c>
      <c r="C133">
        <v>1.2624</v>
      </c>
      <c r="D133">
        <v>-0.2833</v>
      </c>
      <c r="E133">
        <v>5.6840000000000002E-2</v>
      </c>
      <c r="F133">
        <v>1.57385</v>
      </c>
      <c r="G133">
        <v>1.6964999999999999</v>
      </c>
      <c r="H133" s="21"/>
      <c r="I133" s="17">
        <f t="shared" si="9"/>
        <v>19.685039370078741</v>
      </c>
      <c r="J133" s="16">
        <f t="shared" si="10"/>
        <v>-19.985039370078741</v>
      </c>
      <c r="K133" s="10">
        <v>110</v>
      </c>
      <c r="L133" s="16">
        <v>2096.4566929133848</v>
      </c>
      <c r="M133" s="16">
        <v>878.34645669291365</v>
      </c>
      <c r="N133" s="16">
        <v>8.530183727034121</v>
      </c>
      <c r="O133" s="16">
        <v>4.9999058380414452</v>
      </c>
      <c r="P133" s="16">
        <v>5.1473185759039293</v>
      </c>
      <c r="Q133" s="16">
        <v>3.9720115218435027E-2</v>
      </c>
      <c r="R133" s="16">
        <v>0.77166615263287275</v>
      </c>
      <c r="S133" s="16">
        <v>10.236995684894715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143</v>
      </c>
      <c r="Y133" s="10">
        <v>4</v>
      </c>
      <c r="Z133" s="20" t="s">
        <v>121</v>
      </c>
      <c r="AA133" s="15">
        <v>5</v>
      </c>
      <c r="AB133" s="11">
        <v>28.119395332823935</v>
      </c>
      <c r="AC133" s="10">
        <v>60.203758679705736</v>
      </c>
      <c r="AD133" s="19">
        <v>11.676845987470331</v>
      </c>
      <c r="AE133" s="12">
        <v>499.99058380414453</v>
      </c>
      <c r="AF133" s="10">
        <v>478.19310712348209</v>
      </c>
      <c r="AG133" s="10">
        <v>261.04889319279471</v>
      </c>
      <c r="AH133" s="10">
        <v>35.111560275989369</v>
      </c>
      <c r="AI133" s="10">
        <v>12.958971915355722</v>
      </c>
      <c r="AJ133" s="10"/>
      <c r="AK133" s="10"/>
      <c r="AL133" s="10"/>
      <c r="AM133" s="10"/>
      <c r="AN133" s="10">
        <v>2.4999529190207226</v>
      </c>
      <c r="AO133" s="10">
        <v>1.3637601157619805</v>
      </c>
      <c r="AP133" s="10">
        <v>2.0883911455423574</v>
      </c>
      <c r="AQ133" s="10">
        <v>111.47500000000001</v>
      </c>
      <c r="AR133" s="10"/>
      <c r="AS133" s="10"/>
      <c r="AT133" s="10">
        <v>2.5018751209585859</v>
      </c>
      <c r="AU133" s="10">
        <v>1</v>
      </c>
      <c r="AV133" s="16"/>
      <c r="AW133" s="19">
        <v>71.728966068522325</v>
      </c>
      <c r="AX133" s="1" t="s">
        <v>120</v>
      </c>
      <c r="AY133" s="23">
        <v>19.985039370078699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28.119395332823935</v>
      </c>
      <c r="BG133" s="24">
        <v>60.203758679705736</v>
      </c>
      <c r="BH133" s="24">
        <v>11.676845987470331</v>
      </c>
      <c r="BI133" s="21"/>
      <c r="BJ133" s="25">
        <f t="shared" ca="1" si="11"/>
        <v>0.93665097446932577</v>
      </c>
      <c r="BK133" s="24">
        <f t="shared" ca="1" si="12"/>
        <v>8.8269333648734651</v>
      </c>
      <c r="BL133" s="23">
        <f t="shared" si="13"/>
        <v>0.96899831414033777</v>
      </c>
      <c r="BM133" s="23">
        <f t="shared" ca="1" si="14"/>
        <v>2.7976331344849741</v>
      </c>
      <c r="BN133" s="22">
        <f t="shared" si="15"/>
        <v>2.995917863764566</v>
      </c>
      <c r="BO133" s="21"/>
      <c r="BP133" s="2"/>
    </row>
    <row r="134" spans="1:68" x14ac:dyDescent="0.2">
      <c r="A134">
        <v>6.05</v>
      </c>
      <c r="B134">
        <v>2.2000000000000002</v>
      </c>
      <c r="C134">
        <v>1.2609300000000001</v>
      </c>
      <c r="D134">
        <v>-0.27953</v>
      </c>
      <c r="E134">
        <v>5.6619999999999997E-2</v>
      </c>
      <c r="F134">
        <v>1.5690999999999999</v>
      </c>
      <c r="G134">
        <v>1.6917</v>
      </c>
      <c r="H134" s="21"/>
      <c r="I134" s="17">
        <f t="shared" si="9"/>
        <v>19.849081364829395</v>
      </c>
      <c r="J134" s="16">
        <f t="shared" si="10"/>
        <v>-20.149081364829396</v>
      </c>
      <c r="K134" s="10">
        <v>110</v>
      </c>
      <c r="L134" s="16">
        <v>2114.5013123359568</v>
      </c>
      <c r="M134" s="16">
        <v>886.15485564304481</v>
      </c>
      <c r="N134" s="16">
        <v>8.60126859142607</v>
      </c>
      <c r="O134" s="16">
        <v>4.5984934086629519</v>
      </c>
      <c r="P134" s="16">
        <v>4.744933708674469</v>
      </c>
      <c r="Q134" s="16">
        <v>6.3339174267882908E-2</v>
      </c>
      <c r="R134" s="16">
        <v>1.3348800669667766</v>
      </c>
      <c r="S134" s="16">
        <v>10.169465278577565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143</v>
      </c>
      <c r="Y134" s="10">
        <v>4</v>
      </c>
      <c r="Z134" s="20" t="s">
        <v>123</v>
      </c>
      <c r="AA134" s="15">
        <v>4</v>
      </c>
      <c r="AB134" s="11">
        <v>40.710246868622967</v>
      </c>
      <c r="AC134" s="10">
        <v>52.772299552619131</v>
      </c>
      <c r="AD134" s="19">
        <v>6.5174535787578982</v>
      </c>
      <c r="AE134" s="12">
        <v>459.84934086629517</v>
      </c>
      <c r="AF134" s="10">
        <v>429.79226277751201</v>
      </c>
      <c r="AG134" s="10">
        <v>237.24668543372346</v>
      </c>
      <c r="AH134" s="10">
        <v>32.260046135687901</v>
      </c>
      <c r="AI134" s="10">
        <v>7.4913097044911421</v>
      </c>
      <c r="AJ134" s="10"/>
      <c r="AK134" s="10"/>
      <c r="AL134" s="10"/>
      <c r="AM134" s="10"/>
      <c r="AN134" s="10">
        <v>2.2992467043314759</v>
      </c>
      <c r="AO134" s="10">
        <v>1.3575981903161876</v>
      </c>
      <c r="AP134" s="10">
        <v>1</v>
      </c>
      <c r="AQ134" s="10">
        <v>111.47500000000001</v>
      </c>
      <c r="AR134" s="10"/>
      <c r="AS134" s="10"/>
      <c r="AT134" s="10">
        <v>2.2157478696632742</v>
      </c>
      <c r="AU134" s="10">
        <v>1</v>
      </c>
      <c r="AV134" s="16"/>
      <c r="AW134" s="19">
        <v>64.468839416626807</v>
      </c>
      <c r="AX134" s="1" t="s">
        <v>120</v>
      </c>
      <c r="AY134" s="23">
        <v>20.149081364829399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40.710246868622967</v>
      </c>
      <c r="BG134" s="24">
        <v>52.772299552619131</v>
      </c>
      <c r="BH134" s="24">
        <v>6.5174535787578982</v>
      </c>
      <c r="BI134" s="21"/>
      <c r="BJ134" s="25">
        <f t="shared" ca="1" si="11"/>
        <v>0.99059003396182832</v>
      </c>
      <c r="BK134" s="24">
        <f t="shared" ca="1" si="12"/>
        <v>8.2548506361659246</v>
      </c>
      <c r="BL134" s="23">
        <f t="shared" si="13"/>
        <v>1.7175872591553589</v>
      </c>
      <c r="BM134" s="23">
        <f t="shared" ca="1" si="14"/>
        <v>2.9387212445386872</v>
      </c>
      <c r="BN134" s="22">
        <f t="shared" si="15"/>
        <v>3.1236841605980361</v>
      </c>
      <c r="BO134" s="21"/>
      <c r="BP134" s="2"/>
    </row>
    <row r="135" spans="1:68" x14ac:dyDescent="0.2">
      <c r="A135">
        <v>6.1</v>
      </c>
      <c r="B135">
        <v>2.2000000000000002</v>
      </c>
      <c r="C135">
        <v>1.26203</v>
      </c>
      <c r="D135">
        <v>-0.27748</v>
      </c>
      <c r="E135">
        <v>5.6529999999999997E-2</v>
      </c>
      <c r="F135">
        <v>1.5687</v>
      </c>
      <c r="G135">
        <v>1.6901299999999999</v>
      </c>
      <c r="H135" s="21"/>
      <c r="I135" s="17">
        <f t="shared" si="9"/>
        <v>20.01312335958005</v>
      </c>
      <c r="J135" s="16">
        <f t="shared" si="10"/>
        <v>-20.31312335958005</v>
      </c>
      <c r="K135" s="10">
        <v>110</v>
      </c>
      <c r="L135" s="16">
        <v>2132.5459317585287</v>
      </c>
      <c r="M135" s="16">
        <v>893.96325459317598</v>
      </c>
      <c r="N135" s="16">
        <v>8.6723534558180209</v>
      </c>
      <c r="O135" s="16">
        <v>4.8988700564971932</v>
      </c>
      <c r="P135" s="16">
        <v>5.0449125410242237</v>
      </c>
      <c r="Q135" s="16">
        <v>7.6182429188670214E-2</v>
      </c>
      <c r="R135" s="16">
        <v>1.5100842397002898</v>
      </c>
      <c r="S135" s="16">
        <v>10.141839203266008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143</v>
      </c>
      <c r="Y135" s="10">
        <v>4</v>
      </c>
      <c r="Z135" s="20" t="s">
        <v>123</v>
      </c>
      <c r="AA135" s="15">
        <v>4</v>
      </c>
      <c r="AB135" s="11">
        <v>42.600914818933148</v>
      </c>
      <c r="AC135" s="10">
        <v>51.394284466255968</v>
      </c>
      <c r="AD135" s="19">
        <v>6.0048007148108837</v>
      </c>
      <c r="AE135" s="12">
        <v>489.8870056497193</v>
      </c>
      <c r="AF135" s="10">
        <v>464.02244191144962</v>
      </c>
      <c r="AG135" s="10">
        <v>253.36844057681677</v>
      </c>
      <c r="AH135" s="10">
        <v>30.229421090358585</v>
      </c>
      <c r="AI135" s="10">
        <v>6.622147120735943</v>
      </c>
      <c r="AJ135" s="10"/>
      <c r="AK135" s="10"/>
      <c r="AL135" s="10"/>
      <c r="AM135" s="10"/>
      <c r="AN135" s="10">
        <v>2.4494350282485966</v>
      </c>
      <c r="AO135" s="10">
        <v>1.4433321353435318</v>
      </c>
      <c r="AP135" s="10">
        <v>2.0269475246145343</v>
      </c>
      <c r="AQ135" s="10">
        <v>111.47500000000001</v>
      </c>
      <c r="AR135" s="10"/>
      <c r="AS135" s="10"/>
      <c r="AT135" s="10">
        <v>2.3791271819437991</v>
      </c>
      <c r="AU135" s="10">
        <v>1</v>
      </c>
      <c r="AV135" s="16"/>
      <c r="AW135" s="19">
        <v>69.603366286717446</v>
      </c>
      <c r="AX135" s="1" t="s">
        <v>120</v>
      </c>
      <c r="AY135" s="23">
        <v>20.3131233595801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42.600914818933148</v>
      </c>
      <c r="BG135" s="24">
        <v>51.394284466255968</v>
      </c>
      <c r="BH135" s="24">
        <v>6.0048007148108837</v>
      </c>
      <c r="BI135" s="21"/>
      <c r="BJ135" s="25">
        <f t="shared" ca="1" si="11"/>
        <v>0.99025091239744212</v>
      </c>
      <c r="BK135" s="24">
        <f t="shared" ca="1" si="12"/>
        <v>8.8265068013875876</v>
      </c>
      <c r="BL135" s="23">
        <f t="shared" si="13"/>
        <v>1.9147858897446006</v>
      </c>
      <c r="BM135" s="23">
        <f t="shared" ca="1" si="14"/>
        <v>2.9373469371202523</v>
      </c>
      <c r="BN135" s="22">
        <f t="shared" si="15"/>
        <v>3.1232985301813514</v>
      </c>
      <c r="BO135" s="21"/>
      <c r="BP135" s="2"/>
    </row>
    <row r="136" spans="1:68" x14ac:dyDescent="0.2">
      <c r="A136">
        <v>6.15</v>
      </c>
      <c r="B136">
        <v>2.2000000000000002</v>
      </c>
      <c r="C136">
        <v>1.26471</v>
      </c>
      <c r="D136">
        <v>-0.28294000000000002</v>
      </c>
      <c r="E136">
        <v>5.6570000000000002E-2</v>
      </c>
      <c r="F136">
        <v>1.5711999999999999</v>
      </c>
      <c r="G136">
        <v>1.6950000000000001</v>
      </c>
      <c r="H136" s="21"/>
      <c r="I136" s="17">
        <f t="shared" si="9"/>
        <v>20.177165354330707</v>
      </c>
      <c r="J136" s="16">
        <f t="shared" si="10"/>
        <v>-20.477165354330708</v>
      </c>
      <c r="K136" s="10">
        <v>110</v>
      </c>
      <c r="L136" s="16">
        <v>2150.5905511811011</v>
      </c>
      <c r="M136" s="16">
        <v>901.77165354330725</v>
      </c>
      <c r="N136" s="16">
        <v>8.7434383202099735</v>
      </c>
      <c r="O136" s="16">
        <v>5.6306967984934309</v>
      </c>
      <c r="P136" s="16">
        <v>5.7769160899024552</v>
      </c>
      <c r="Q136" s="16">
        <v>4.1975516082573106E-2</v>
      </c>
      <c r="R136" s="16">
        <v>0.72660768183811153</v>
      </c>
      <c r="S136" s="16">
        <v>10.154117458960032</v>
      </c>
      <c r="T136" s="20" t="s">
        <v>119</v>
      </c>
      <c r="U136" s="10">
        <v>1</v>
      </c>
      <c r="V136" s="20" t="s">
        <v>143</v>
      </c>
      <c r="W136" s="10">
        <v>4</v>
      </c>
      <c r="X136" s="20" t="s">
        <v>143</v>
      </c>
      <c r="Y136" s="10">
        <v>4</v>
      </c>
      <c r="Z136" s="20" t="s">
        <v>121</v>
      </c>
      <c r="AA136" s="15">
        <v>5</v>
      </c>
      <c r="AB136" s="11">
        <v>24.701916029816388</v>
      </c>
      <c r="AC136" s="10">
        <v>61.501384061404863</v>
      </c>
      <c r="AD136" s="19">
        <v>13.796699908778745</v>
      </c>
      <c r="AE136" s="12">
        <v>563.06967984934306</v>
      </c>
      <c r="AF136" s="10">
        <v>549.07905828403136</v>
      </c>
      <c r="AG136" s="10">
        <v>308.26870674268412</v>
      </c>
      <c r="AH136" s="10">
        <v>29.019685140001208</v>
      </c>
      <c r="AI136" s="10">
        <v>13.762585023465254</v>
      </c>
      <c r="AJ136" s="10"/>
      <c r="AK136" s="10"/>
      <c r="AL136" s="10"/>
      <c r="AM136" s="10"/>
      <c r="AN136" s="10">
        <v>2.8153483992467154</v>
      </c>
      <c r="AO136" s="10">
        <v>1.4902004711504167</v>
      </c>
      <c r="AP136" s="10">
        <v>2.4661496539414731</v>
      </c>
      <c r="AQ136" s="10">
        <v>111.47500000000001</v>
      </c>
      <c r="AR136" s="10"/>
      <c r="AS136" s="10"/>
      <c r="AT136" s="10">
        <v>2.8129166100126457</v>
      </c>
      <c r="AU136" s="10">
        <v>1</v>
      </c>
      <c r="AV136" s="16"/>
      <c r="AW136" s="19">
        <v>82.361858742604696</v>
      </c>
      <c r="AX136" s="1" t="s">
        <v>120</v>
      </c>
      <c r="AY136" s="23">
        <v>20.477165354330701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24.701916029816388</v>
      </c>
      <c r="BG136" s="24">
        <v>61.501384061404863</v>
      </c>
      <c r="BH136" s="24">
        <v>13.796699908778745</v>
      </c>
      <c r="BI136" s="21"/>
      <c r="BJ136" s="25">
        <f t="shared" ca="1" si="11"/>
        <v>0.91707793982066155</v>
      </c>
      <c r="BK136" s="24">
        <f t="shared" ca="1" si="12"/>
        <v>9.7139774392977802</v>
      </c>
      <c r="BL136" s="23">
        <f t="shared" si="13"/>
        <v>0.89278820518230873</v>
      </c>
      <c r="BM136" s="23">
        <f t="shared" ca="1" si="14"/>
        <v>2.7448076664146925</v>
      </c>
      <c r="BN136" s="22">
        <f t="shared" si="15"/>
        <v>2.9396993431485243</v>
      </c>
      <c r="BO136" s="21"/>
      <c r="BP136" s="2"/>
    </row>
    <row r="137" spans="1:68" x14ac:dyDescent="0.2">
      <c r="A137">
        <v>6.2</v>
      </c>
      <c r="B137">
        <v>2.2000000000000002</v>
      </c>
      <c r="C137">
        <v>1.2623</v>
      </c>
      <c r="D137">
        <v>-0.28373999999999999</v>
      </c>
      <c r="E137">
        <v>5.6570000000000002E-2</v>
      </c>
      <c r="F137">
        <v>1.57145</v>
      </c>
      <c r="G137">
        <v>1.69703</v>
      </c>
      <c r="H137" s="21"/>
      <c r="I137" s="17">
        <f t="shared" si="9"/>
        <v>20.341207349081365</v>
      </c>
      <c r="J137" s="16">
        <f t="shared" si="10"/>
        <v>-20.641207349081366</v>
      </c>
      <c r="K137" s="10">
        <v>110</v>
      </c>
      <c r="L137" s="16">
        <v>2168.6351706036735</v>
      </c>
      <c r="M137" s="16">
        <v>909.58005249343853</v>
      </c>
      <c r="N137" s="16">
        <v>8.8145231846019243</v>
      </c>
      <c r="O137" s="16">
        <v>4.9725988700565136</v>
      </c>
      <c r="P137" s="16">
        <v>5.1188181614655379</v>
      </c>
      <c r="Q137" s="16">
        <v>3.6963514162266058E-2</v>
      </c>
      <c r="R137" s="16">
        <v>0.72211031914607526</v>
      </c>
      <c r="S137" s="16">
        <v>10.154117458960032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143</v>
      </c>
      <c r="Y137" s="10">
        <v>4</v>
      </c>
      <c r="Z137" s="20" t="s">
        <v>121</v>
      </c>
      <c r="AA137" s="15">
        <v>5</v>
      </c>
      <c r="AB137" s="11">
        <v>27.40428293296975</v>
      </c>
      <c r="AC137" s="10">
        <v>60.507483804754514</v>
      </c>
      <c r="AD137" s="19">
        <v>12.08823326227574</v>
      </c>
      <c r="AE137" s="12">
        <v>497.25988700565142</v>
      </c>
      <c r="AF137" s="10">
        <v>470.59432438424267</v>
      </c>
      <c r="AG137" s="10">
        <v>258.91136210991533</v>
      </c>
      <c r="AH137" s="10">
        <v>27.5573679296525</v>
      </c>
      <c r="AI137" s="10">
        <v>13.84829953936319</v>
      </c>
      <c r="AJ137" s="10"/>
      <c r="AK137" s="10"/>
      <c r="AL137" s="10"/>
      <c r="AM137" s="10"/>
      <c r="AN137" s="10">
        <v>2.4862994350282568</v>
      </c>
      <c r="AO137" s="10">
        <v>1.3621637022534088</v>
      </c>
      <c r="AP137" s="10">
        <v>2.0712908968793227</v>
      </c>
      <c r="AQ137" s="10">
        <v>111.47500000000001</v>
      </c>
      <c r="AR137" s="10"/>
      <c r="AS137" s="10"/>
      <c r="AT137" s="10">
        <v>2.3705151922292909</v>
      </c>
      <c r="AU137" s="10">
        <v>1</v>
      </c>
      <c r="AV137" s="16"/>
      <c r="AW137" s="19">
        <v>70.5891486576364</v>
      </c>
      <c r="AX137" s="1" t="s">
        <v>120</v>
      </c>
      <c r="AY137" s="23">
        <v>20.641207349081402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27.40428293296975</v>
      </c>
      <c r="BG137" s="24">
        <v>60.507483804754514</v>
      </c>
      <c r="BH137" s="24">
        <v>12.08823326227574</v>
      </c>
      <c r="BI137" s="21"/>
      <c r="BJ137" s="25">
        <f t="shared" ca="1" si="11"/>
        <v>0.94025539364942134</v>
      </c>
      <c r="BK137" s="24">
        <f t="shared" ca="1" si="12"/>
        <v>8.4337944062072072</v>
      </c>
      <c r="BL137" s="23">
        <f t="shared" si="13"/>
        <v>0.91618562110638435</v>
      </c>
      <c r="BM137" s="23">
        <f t="shared" ca="1" si="14"/>
        <v>2.805156653991391</v>
      </c>
      <c r="BN137" s="22">
        <f t="shared" si="15"/>
        <v>2.9876312255927746</v>
      </c>
      <c r="BO137" s="21"/>
      <c r="BP137" s="2"/>
    </row>
    <row r="138" spans="1:68" x14ac:dyDescent="0.2">
      <c r="A138">
        <v>6.25</v>
      </c>
      <c r="B138">
        <v>2.2000000000000002</v>
      </c>
      <c r="C138">
        <v>1.26233</v>
      </c>
      <c r="D138">
        <v>-0.28245999999999999</v>
      </c>
      <c r="E138">
        <v>5.663E-2</v>
      </c>
      <c r="F138">
        <v>1.5675300000000001</v>
      </c>
      <c r="G138">
        <v>1.69465</v>
      </c>
      <c r="H138" s="21"/>
      <c r="I138" s="17">
        <f t="shared" si="9"/>
        <v>20.50524934383202</v>
      </c>
      <c r="J138" s="16">
        <f t="shared" si="10"/>
        <v>-20.805249343832021</v>
      </c>
      <c r="K138" s="10">
        <v>110</v>
      </c>
      <c r="L138" s="16">
        <v>2186.6797900262454</v>
      </c>
      <c r="M138" s="16">
        <v>917.38845144356969</v>
      </c>
      <c r="N138" s="16">
        <v>8.8856080489938751</v>
      </c>
      <c r="O138" s="16">
        <v>4.9807909604519871</v>
      </c>
      <c r="P138" s="16">
        <v>5.1272754621840022</v>
      </c>
      <c r="Q138" s="16">
        <v>4.4982717234757677E-2</v>
      </c>
      <c r="R138" s="16">
        <v>0.87732203129177977</v>
      </c>
      <c r="S138" s="16">
        <v>10.172534842501076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143</v>
      </c>
      <c r="Y138" s="10">
        <v>4</v>
      </c>
      <c r="Z138" s="20" t="s">
        <v>121</v>
      </c>
      <c r="AA138" s="15">
        <v>5</v>
      </c>
      <c r="AB138" s="11">
        <v>30.03685567008008</v>
      </c>
      <c r="AC138" s="10">
        <v>59.313958676065099</v>
      </c>
      <c r="AD138" s="19">
        <v>10.649185653854818</v>
      </c>
      <c r="AE138" s="12">
        <v>498.07909604519875</v>
      </c>
      <c r="AF138" s="10">
        <v>470.52785273802834</v>
      </c>
      <c r="AG138" s="10">
        <v>259.54565966380017</v>
      </c>
      <c r="AH138" s="10">
        <v>26.473922609290987</v>
      </c>
      <c r="AI138" s="10">
        <v>11.398323128026178</v>
      </c>
      <c r="AJ138" s="10"/>
      <c r="AK138" s="10"/>
      <c r="AL138" s="10"/>
      <c r="AM138" s="10"/>
      <c r="AN138" s="10">
        <v>2.4903954802259936</v>
      </c>
      <c r="AO138" s="10">
        <v>1.3906903704816977</v>
      </c>
      <c r="AP138" s="10">
        <v>2.0763652773104013</v>
      </c>
      <c r="AQ138" s="10">
        <v>111.47500000000001</v>
      </c>
      <c r="AR138" s="10"/>
      <c r="AS138" s="10"/>
      <c r="AT138" s="10">
        <v>2.3487467589410587</v>
      </c>
      <c r="AU138" s="10">
        <v>1</v>
      </c>
      <c r="AV138" s="16"/>
      <c r="AW138" s="19">
        <v>70.57917791070426</v>
      </c>
      <c r="AX138" s="1" t="s">
        <v>120</v>
      </c>
      <c r="AY138" s="23">
        <v>20.805249343831999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0.03685567008008</v>
      </c>
      <c r="BG138" s="24">
        <v>59.313958676065099</v>
      </c>
      <c r="BH138" s="24">
        <v>10.649185653854818</v>
      </c>
      <c r="BI138" s="21"/>
      <c r="BJ138" s="25">
        <f t="shared" ca="1" si="11"/>
        <v>0.95404149215992096</v>
      </c>
      <c r="BK138" s="24">
        <f t="shared" ca="1" si="12"/>
        <v>8.4622680701253596</v>
      </c>
      <c r="BL138" s="23">
        <f t="shared" si="13"/>
        <v>1.115107479674134</v>
      </c>
      <c r="BM138" s="23">
        <f t="shared" ca="1" si="14"/>
        <v>2.8408564150109763</v>
      </c>
      <c r="BN138" s="22">
        <f t="shared" si="15"/>
        <v>3.0185259886132219</v>
      </c>
      <c r="BO138" s="21"/>
      <c r="BP138" s="2"/>
    </row>
    <row r="139" spans="1:68" x14ac:dyDescent="0.2">
      <c r="A139">
        <v>6.3</v>
      </c>
      <c r="B139">
        <v>2.2000000000000002</v>
      </c>
      <c r="C139">
        <v>1.26064</v>
      </c>
      <c r="D139">
        <v>-0.28076000000000001</v>
      </c>
      <c r="E139">
        <v>5.6860000000000001E-2</v>
      </c>
      <c r="F139">
        <v>1.56585</v>
      </c>
      <c r="G139">
        <v>1.69113</v>
      </c>
      <c r="H139" s="21"/>
      <c r="I139" s="17">
        <f t="shared" si="9"/>
        <v>20.669291338582674</v>
      </c>
      <c r="J139" s="16">
        <f t="shared" si="10"/>
        <v>-20.969291338582675</v>
      </c>
      <c r="K139" s="10">
        <v>110</v>
      </c>
      <c r="L139" s="16">
        <v>2204.7244094488174</v>
      </c>
      <c r="M139" s="16">
        <v>925.19685039370086</v>
      </c>
      <c r="N139" s="16">
        <v>8.956692913385826</v>
      </c>
      <c r="O139" s="16">
        <v>4.5193032015066086</v>
      </c>
      <c r="P139" s="16">
        <v>4.6668043428100896</v>
      </c>
      <c r="Q139" s="16">
        <v>5.5633221315410458E-2</v>
      </c>
      <c r="R139" s="16">
        <v>1.192105287231974</v>
      </c>
      <c r="S139" s="16">
        <v>10.243134812741728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143</v>
      </c>
      <c r="Y139" s="10">
        <v>4</v>
      </c>
      <c r="Z139" s="20" t="s">
        <v>123</v>
      </c>
      <c r="AA139" s="15">
        <v>4</v>
      </c>
      <c r="AB139" s="11">
        <v>38.328419507981103</v>
      </c>
      <c r="AC139" s="10">
        <v>54.427052755333953</v>
      </c>
      <c r="AD139" s="19">
        <v>7.2445277366849439</v>
      </c>
      <c r="AE139" s="12">
        <v>451.9303201506608</v>
      </c>
      <c r="AF139" s="10">
        <v>415.2933316691815</v>
      </c>
      <c r="AG139" s="10">
        <v>233.34021714050448</v>
      </c>
      <c r="AH139" s="10">
        <v>26.463947643892837</v>
      </c>
      <c r="AI139" s="10">
        <v>8.3885208018996753</v>
      </c>
      <c r="AJ139" s="10"/>
      <c r="AK139" s="10"/>
      <c r="AL139" s="10"/>
      <c r="AM139" s="10"/>
      <c r="AN139" s="10">
        <v>2.2596516007533043</v>
      </c>
      <c r="AO139" s="10">
        <v>1.3405390266200736</v>
      </c>
      <c r="AP139" s="10">
        <v>1</v>
      </c>
      <c r="AQ139" s="10">
        <v>111.47500000000001</v>
      </c>
      <c r="AR139" s="10"/>
      <c r="AS139" s="10"/>
      <c r="AT139" s="10">
        <v>2.04167189446534</v>
      </c>
      <c r="AU139" s="10">
        <v>1</v>
      </c>
      <c r="AV139" s="16"/>
      <c r="AW139" s="19">
        <v>62.293999750377225</v>
      </c>
      <c r="AX139" s="1" t="s">
        <v>120</v>
      </c>
      <c r="AY139" s="23">
        <v>20.9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8.328419507981103</v>
      </c>
      <c r="BG139" s="24">
        <v>54.427052755333953</v>
      </c>
      <c r="BH139" s="24">
        <v>7.2445277366849439</v>
      </c>
      <c r="BI139" s="21"/>
      <c r="BJ139" s="25">
        <f t="shared" ca="1" si="11"/>
        <v>0.99441519447047155</v>
      </c>
      <c r="BK139" s="24">
        <f t="shared" ca="1" si="12"/>
        <v>7.6696636953548438</v>
      </c>
      <c r="BL139" s="23">
        <f t="shared" si="13"/>
        <v>1.5607834034104655</v>
      </c>
      <c r="BM139" s="23">
        <f t="shared" ca="1" si="14"/>
        <v>2.9463399130385692</v>
      </c>
      <c r="BN139" s="22">
        <f t="shared" si="15"/>
        <v>3.1093931352884625</v>
      </c>
      <c r="BO139" s="21"/>
      <c r="BP139" s="2"/>
    </row>
    <row r="140" spans="1:68" x14ac:dyDescent="0.2">
      <c r="A140">
        <v>6.35</v>
      </c>
      <c r="B140">
        <v>2.2000000000000002</v>
      </c>
      <c r="C140">
        <v>1.26169</v>
      </c>
      <c r="D140">
        <v>-0.28365000000000001</v>
      </c>
      <c r="E140">
        <v>5.7200000000000001E-2</v>
      </c>
      <c r="F140">
        <v>1.56325</v>
      </c>
      <c r="G140">
        <v>1.6912799999999999</v>
      </c>
      <c r="H140" s="21"/>
      <c r="I140" s="17">
        <f t="shared" si="9"/>
        <v>20.833333333333332</v>
      </c>
      <c r="J140" s="16">
        <f t="shared" si="10"/>
        <v>-21.133333333333333</v>
      </c>
      <c r="K140" s="10">
        <v>110</v>
      </c>
      <c r="L140" s="16">
        <v>2222.7690288713898</v>
      </c>
      <c r="M140" s="16">
        <v>933.00524934383213</v>
      </c>
      <c r="N140" s="16">
        <v>9.0277777777777786</v>
      </c>
      <c r="O140" s="16">
        <v>4.8060263653484157</v>
      </c>
      <c r="P140" s="16">
        <v>4.9550303651488452</v>
      </c>
      <c r="Q140" s="16">
        <v>3.7527364378300489E-2</v>
      </c>
      <c r="R140" s="16">
        <v>0.75735891836806524</v>
      </c>
      <c r="S140" s="16">
        <v>10.347499986140955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143</v>
      </c>
      <c r="Y140" s="10">
        <v>4</v>
      </c>
      <c r="Z140" s="20" t="s">
        <v>121</v>
      </c>
      <c r="AA140" s="15">
        <v>5</v>
      </c>
      <c r="AB140" s="11">
        <v>28.793359293140362</v>
      </c>
      <c r="AC140" s="10">
        <v>59.903183547909265</v>
      </c>
      <c r="AD140" s="19">
        <v>11.303457158950369</v>
      </c>
      <c r="AE140" s="12">
        <v>480.60263653484151</v>
      </c>
      <c r="AF140" s="10">
        <v>448.14082727241316</v>
      </c>
      <c r="AG140" s="10">
        <v>247.75151825744226</v>
      </c>
      <c r="AH140" s="10">
        <v>27.148571143471052</v>
      </c>
      <c r="AI140" s="10">
        <v>13.203779288091974</v>
      </c>
      <c r="AJ140" s="10"/>
      <c r="AK140" s="10"/>
      <c r="AL140" s="10"/>
      <c r="AM140" s="10"/>
      <c r="AN140" s="10">
        <v>2.4030131826742078</v>
      </c>
      <c r="AO140" s="10">
        <v>1.343882820810693</v>
      </c>
      <c r="AP140" s="10">
        <v>1</v>
      </c>
      <c r="AQ140" s="10">
        <v>111.47500000000001</v>
      </c>
      <c r="AR140" s="10"/>
      <c r="AS140" s="10"/>
      <c r="AT140" s="10">
        <v>2.1919131848693616</v>
      </c>
      <c r="AU140" s="10">
        <v>1</v>
      </c>
      <c r="AV140" s="16"/>
      <c r="AW140" s="19">
        <v>67.221124090861977</v>
      </c>
      <c r="AX140" s="1" t="s">
        <v>120</v>
      </c>
      <c r="AY140" s="23">
        <v>21.133333333333301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28.793359293140362</v>
      </c>
      <c r="BG140" s="24">
        <v>59.903183547909265</v>
      </c>
      <c r="BH140" s="24">
        <v>11.303457158950369</v>
      </c>
      <c r="BI140" s="21"/>
      <c r="BJ140" s="25">
        <f t="shared" ca="1" si="11"/>
        <v>0.95437673109948373</v>
      </c>
      <c r="BK140" s="24">
        <f t="shared" ca="1" si="12"/>
        <v>7.936459031787729</v>
      </c>
      <c r="BL140" s="23">
        <f t="shared" si="13"/>
        <v>0.97634812976688945</v>
      </c>
      <c r="BM140" s="23">
        <f t="shared" ca="1" si="14"/>
        <v>2.8407678580962452</v>
      </c>
      <c r="BN140" s="22">
        <f t="shared" si="15"/>
        <v>3.0083081363978783</v>
      </c>
      <c r="BO140" s="21"/>
      <c r="BP140" s="2"/>
    </row>
    <row r="141" spans="1:68" x14ac:dyDescent="0.2">
      <c r="A141">
        <v>6.4</v>
      </c>
      <c r="B141">
        <v>2.2000000000000002</v>
      </c>
      <c r="C141">
        <v>1.26335</v>
      </c>
      <c r="D141">
        <v>-0.28355999999999998</v>
      </c>
      <c r="E141">
        <v>5.7939999999999998E-2</v>
      </c>
      <c r="F141">
        <v>1.5642499999999999</v>
      </c>
      <c r="G141">
        <v>1.69219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297375328083991</v>
      </c>
      <c r="K141" s="10">
        <v>110</v>
      </c>
      <c r="L141" s="16">
        <v>2240.8136482939622</v>
      </c>
      <c r="M141" s="16">
        <v>940.81364829396341</v>
      </c>
      <c r="N141" s="16">
        <v>9.0988626421697276</v>
      </c>
      <c r="O141" s="16">
        <v>5.2593220338983198</v>
      </c>
      <c r="P141" s="16">
        <v>5.411596961015638</v>
      </c>
      <c r="Q141" s="16">
        <v>3.8091214594335281E-2</v>
      </c>
      <c r="R141" s="16">
        <v>0.70388121785008906</v>
      </c>
      <c r="S141" s="16">
        <v>10.574647716480445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5.85378628739889</v>
      </c>
      <c r="AC141" s="10">
        <v>61.108931059415518</v>
      </c>
      <c r="AD141" s="19">
        <v>13.037282653185594</v>
      </c>
      <c r="AE141" s="12">
        <v>525.93220338983201</v>
      </c>
      <c r="AF141" s="10">
        <v>500.79309623188453</v>
      </c>
      <c r="AG141" s="10">
        <v>280.86977207617286</v>
      </c>
      <c r="AH141" s="10">
        <v>30.359007242963337</v>
      </c>
      <c r="AI141" s="10">
        <v>14.206942515874569</v>
      </c>
      <c r="AJ141" s="10"/>
      <c r="AK141" s="10"/>
      <c r="AL141" s="10"/>
      <c r="AM141" s="10"/>
      <c r="AN141" s="10">
        <v>2.6296610169491599</v>
      </c>
      <c r="AO141" s="10">
        <v>1.4290731026392995</v>
      </c>
      <c r="AP141" s="10">
        <v>2.2469581766093829</v>
      </c>
      <c r="AQ141" s="10">
        <v>111.47500000000001</v>
      </c>
      <c r="AR141" s="10"/>
      <c r="AS141" s="10"/>
      <c r="AT141" s="10">
        <v>2.4413884313182277</v>
      </c>
      <c r="AU141" s="10">
        <v>1</v>
      </c>
      <c r="AV141" s="16"/>
      <c r="AW141" s="19">
        <v>75.118964434782683</v>
      </c>
      <c r="AX141" s="1" t="s">
        <v>120</v>
      </c>
      <c r="AY141" s="23">
        <v>21.297375328084001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5.85378628739889</v>
      </c>
      <c r="BG141" s="24">
        <v>61.108931059415518</v>
      </c>
      <c r="BH141" s="24">
        <v>13.037282653185594</v>
      </c>
      <c r="BI141" s="21"/>
      <c r="BJ141" s="25">
        <f t="shared" ca="1" si="11"/>
        <v>0.9349471050772441</v>
      </c>
      <c r="BK141" s="24">
        <f t="shared" ca="1" si="12"/>
        <v>8.6526947946612154</v>
      </c>
      <c r="BL141" s="23">
        <f t="shared" si="13"/>
        <v>0.88766084418088698</v>
      </c>
      <c r="BM141" s="23">
        <f t="shared" ca="1" si="14"/>
        <v>2.7892872397648092</v>
      </c>
      <c r="BN141" s="22">
        <f t="shared" si="15"/>
        <v>2.9610962101297909</v>
      </c>
      <c r="BO141" s="21"/>
      <c r="BP141" s="2"/>
    </row>
    <row r="142" spans="1:68" x14ac:dyDescent="0.2">
      <c r="A142">
        <v>6.45</v>
      </c>
      <c r="B142">
        <v>2.2000000000000002</v>
      </c>
      <c r="C142">
        <v>1.26041</v>
      </c>
      <c r="D142">
        <v>-0.28150999999999998</v>
      </c>
      <c r="E142">
        <v>5.8259999999999999E-2</v>
      </c>
      <c r="F142">
        <v>1.5618000000000001</v>
      </c>
      <c r="G142">
        <v>1.69015</v>
      </c>
      <c r="H142" s="21"/>
      <c r="I142" s="17">
        <f t="shared" si="16"/>
        <v>21.161417322834644</v>
      </c>
      <c r="J142" s="16">
        <f t="shared" si="17"/>
        <v>-21.461417322834645</v>
      </c>
      <c r="K142" s="10">
        <v>110</v>
      </c>
      <c r="L142" s="16">
        <v>2258.8582677165341</v>
      </c>
      <c r="M142" s="16">
        <v>948.62204724409457</v>
      </c>
      <c r="N142" s="16">
        <v>9.1699475065616785</v>
      </c>
      <c r="O142" s="16">
        <v>4.4564971751412727</v>
      </c>
      <c r="P142" s="16">
        <v>4.6101865573145426</v>
      </c>
      <c r="Q142" s="16">
        <v>5.0934469515122573E-2</v>
      </c>
      <c r="R142" s="16">
        <v>1.1048244768817372</v>
      </c>
      <c r="S142" s="16">
        <v>10.672873762032658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3</v>
      </c>
      <c r="AA142" s="15">
        <v>4</v>
      </c>
      <c r="AB142" s="11">
        <v>37.01568010882275</v>
      </c>
      <c r="AC142" s="10">
        <v>55.296709036260012</v>
      </c>
      <c r="AD142" s="19">
        <v>7.6876108549172351</v>
      </c>
      <c r="AE142" s="12">
        <v>445.6497175141273</v>
      </c>
      <c r="AF142" s="10">
        <v>405.44807112454555</v>
      </c>
      <c r="AG142" s="10">
        <v>230.50932786572713</v>
      </c>
      <c r="AH142" s="10">
        <v>30.917340112545872</v>
      </c>
      <c r="AI142" s="10">
        <v>9.0512114903754259</v>
      </c>
      <c r="AJ142" s="10"/>
      <c r="AK142" s="10"/>
      <c r="AL142" s="10"/>
      <c r="AM142" s="10"/>
      <c r="AN142" s="10">
        <v>2.2282485875706364</v>
      </c>
      <c r="AO142" s="10">
        <v>1.3274300244635897</v>
      </c>
      <c r="AP142" s="10">
        <v>1</v>
      </c>
      <c r="AQ142" s="10">
        <v>111.47500000000001</v>
      </c>
      <c r="AR142" s="10"/>
      <c r="AS142" s="10"/>
      <c r="AT142" s="10">
        <v>1.938729689700089</v>
      </c>
      <c r="AU142" s="10">
        <v>1</v>
      </c>
      <c r="AV142" s="16"/>
      <c r="AW142" s="19">
        <v>60.817210668681831</v>
      </c>
      <c r="AX142" s="1" t="s">
        <v>120</v>
      </c>
      <c r="AY142" s="23">
        <v>21.461417322834599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37.01568010882275</v>
      </c>
      <c r="BG142" s="24">
        <v>55.296709036260012</v>
      </c>
      <c r="BH142" s="24">
        <v>7.6876108549172351</v>
      </c>
      <c r="BI142" s="21"/>
      <c r="BJ142" s="25">
        <f t="shared" ca="1" si="11"/>
        <v>0.99671694773566277</v>
      </c>
      <c r="BK142" s="24">
        <f t="shared" ca="1" si="12"/>
        <v>7.3192057845587781</v>
      </c>
      <c r="BL142" s="23">
        <f t="shared" si="13"/>
        <v>1.4633156901967144</v>
      </c>
      <c r="BM142" s="23">
        <f t="shared" ca="1" si="14"/>
        <v>2.9509285864744705</v>
      </c>
      <c r="BN142" s="22">
        <f t="shared" si="15"/>
        <v>3.1006123486380872</v>
      </c>
      <c r="BO142" s="21"/>
      <c r="BP142" s="2"/>
    </row>
    <row r="143" spans="1:68" x14ac:dyDescent="0.2">
      <c r="A143">
        <v>6.5</v>
      </c>
      <c r="B143">
        <v>2.2000000000000002</v>
      </c>
      <c r="C143">
        <v>1.26044</v>
      </c>
      <c r="D143">
        <v>-0.28033999999999998</v>
      </c>
      <c r="E143">
        <v>5.8779999999999999E-2</v>
      </c>
      <c r="F143">
        <v>1.5616300000000001</v>
      </c>
      <c r="G143">
        <v>1.6935</v>
      </c>
      <c r="H143" s="21"/>
      <c r="I143" s="17">
        <f t="shared" si="16"/>
        <v>21.325459317585302</v>
      </c>
      <c r="J143" s="16">
        <f t="shared" si="17"/>
        <v>-21.625459317585303</v>
      </c>
      <c r="K143" s="10">
        <v>110</v>
      </c>
      <c r="L143" s="16">
        <v>2276.9028871391065</v>
      </c>
      <c r="M143" s="16">
        <v>956.43044619422585</v>
      </c>
      <c r="N143" s="16">
        <v>9.2410323709536311</v>
      </c>
      <c r="O143" s="16">
        <v>4.4646892655367472</v>
      </c>
      <c r="P143" s="16">
        <v>4.6206771371759396</v>
      </c>
      <c r="Q143" s="16">
        <v>5.826452232357196E-2</v>
      </c>
      <c r="R143" s="16">
        <v>1.260952033519096</v>
      </c>
      <c r="S143" s="16">
        <v>10.832491086055008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3</v>
      </c>
      <c r="AA143" s="15">
        <v>4</v>
      </c>
      <c r="AB143" s="11">
        <v>40.052520191314272</v>
      </c>
      <c r="AC143" s="10">
        <v>53.238674545712392</v>
      </c>
      <c r="AD143" s="19">
        <v>6.7088052629733337</v>
      </c>
      <c r="AE143" s="12">
        <v>446.46892655367475</v>
      </c>
      <c r="AF143" s="10">
        <v>405.62080878926446</v>
      </c>
      <c r="AG143" s="10">
        <v>231.03385685879698</v>
      </c>
      <c r="AH143" s="10">
        <v>32.73857928208546</v>
      </c>
      <c r="AI143" s="10">
        <v>7.9305157802805182</v>
      </c>
      <c r="AJ143" s="10"/>
      <c r="AK143" s="10"/>
      <c r="AL143" s="10"/>
      <c r="AM143" s="10"/>
      <c r="AN143" s="10">
        <v>2.2323446327683736</v>
      </c>
      <c r="AO143" s="10">
        <v>1.3513076517342246</v>
      </c>
      <c r="AP143" s="10">
        <v>1</v>
      </c>
      <c r="AQ143" s="10">
        <v>111.47500000000001</v>
      </c>
      <c r="AR143" s="10"/>
      <c r="AS143" s="10"/>
      <c r="AT143" s="10">
        <v>1.922793751546428</v>
      </c>
      <c r="AU143" s="10">
        <v>1</v>
      </c>
      <c r="AV143" s="16"/>
      <c r="AW143" s="19">
        <v>60.84312131838967</v>
      </c>
      <c r="AX143" s="1" t="s">
        <v>120</v>
      </c>
      <c r="AY143" s="23">
        <v>21.6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40.052520191314272</v>
      </c>
      <c r="BG143" s="24">
        <v>53.238674545712392</v>
      </c>
      <c r="BH143" s="24">
        <v>6.7088052629733337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7.2817123450276231</v>
      </c>
      <c r="BL143" s="23">
        <f t="shared" ref="BL143:BL206" si="20">(Q143/(P143-(L143/2000)))*100</f>
        <v>1.6731977605745014</v>
      </c>
      <c r="BM143" s="23">
        <f t="shared" ref="BM143:BM206" ca="1" si="21">SQRT(((3.47-LOG(BK143))^2)+((LOG(BL143)+1.22)^2))</f>
        <v>2.9806500558198845</v>
      </c>
      <c r="BN143" s="22">
        <f t="shared" ref="BN143:BN206" si="22">SQRT(((3.47-LOG(P143/1.06))^2)+((LOG(R143)+1.22)^2))</f>
        <v>3.1235464506837749</v>
      </c>
      <c r="BO143" s="21"/>
      <c r="BP143" s="2"/>
    </row>
    <row r="144" spans="1:68" x14ac:dyDescent="0.2">
      <c r="A144">
        <v>6.55</v>
      </c>
      <c r="B144">
        <v>2.2000000000000002</v>
      </c>
      <c r="C144">
        <v>1.26389</v>
      </c>
      <c r="D144">
        <v>-0.28349000000000002</v>
      </c>
      <c r="E144">
        <v>5.9630000000000002E-2</v>
      </c>
      <c r="F144">
        <v>1.5562800000000001</v>
      </c>
      <c r="G144">
        <v>1.68323</v>
      </c>
      <c r="H144" s="21"/>
      <c r="I144" s="17">
        <f t="shared" si="16"/>
        <v>21.489501312335957</v>
      </c>
      <c r="J144" s="16">
        <f t="shared" si="17"/>
        <v>-21.789501312335958</v>
      </c>
      <c r="K144" s="10">
        <v>110</v>
      </c>
      <c r="L144" s="16">
        <v>2294.9475065616784</v>
      </c>
      <c r="M144" s="16">
        <v>964.23884514435701</v>
      </c>
      <c r="N144" s="16">
        <v>9.3121172353455801</v>
      </c>
      <c r="O144" s="16">
        <v>5.4067796610169605</v>
      </c>
      <c r="P144" s="16">
        <v>5.5665246788985243</v>
      </c>
      <c r="Q144" s="16">
        <v>3.8529764762361904E-2</v>
      </c>
      <c r="R144" s="16">
        <v>0.69216911780558166</v>
      </c>
      <c r="S144" s="16">
        <v>11.093404019553073</v>
      </c>
      <c r="T144" s="20" t="s">
        <v>119</v>
      </c>
      <c r="U144" s="10">
        <v>1</v>
      </c>
      <c r="V144" s="20" t="s">
        <v>143</v>
      </c>
      <c r="W144" s="10">
        <v>4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5.067207220794238</v>
      </c>
      <c r="AC144" s="10">
        <v>61.382201176923409</v>
      </c>
      <c r="AD144" s="19">
        <v>13.550591602282351</v>
      </c>
      <c r="AE144" s="12">
        <v>540.67796610169603</v>
      </c>
      <c r="AF144" s="10">
        <v>515.83554196706427</v>
      </c>
      <c r="AG144" s="10">
        <v>292.48935091738934</v>
      </c>
      <c r="AH144" s="10">
        <v>36.643613846554146</v>
      </c>
      <c r="AI144" s="10">
        <v>14.447336269066005</v>
      </c>
      <c r="AJ144" s="10"/>
      <c r="AK144" s="10"/>
      <c r="AL144" s="10"/>
      <c r="AM144" s="10"/>
      <c r="AN144" s="10">
        <v>2.7033898305084803</v>
      </c>
      <c r="AO144" s="10">
        <v>1.4665782046435611</v>
      </c>
      <c r="AP144" s="10">
        <v>2.3399148073391145</v>
      </c>
      <c r="AQ144" s="10">
        <v>111.47500000000001</v>
      </c>
      <c r="AR144" s="10"/>
      <c r="AS144" s="10"/>
      <c r="AT144" s="10">
        <v>2.4535535988827957</v>
      </c>
      <c r="AU144" s="10">
        <v>1</v>
      </c>
      <c r="AV144" s="16"/>
      <c r="AW144" s="19">
        <v>77.375331295059638</v>
      </c>
      <c r="AX144" s="1" t="s">
        <v>120</v>
      </c>
      <c r="AY144" s="23">
        <v>21.789501312336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5.067207220794238</v>
      </c>
      <c r="BG144" s="24">
        <v>61.382201176923409</v>
      </c>
      <c r="BH144" s="24">
        <v>13.550591602282351</v>
      </c>
      <c r="BI144" s="21"/>
      <c r="BJ144" s="25">
        <f t="shared" ca="1" si="18"/>
        <v>0.93347885100485539</v>
      </c>
      <c r="BK144" s="24">
        <f t="shared" ca="1" si="19"/>
        <v>8.6978934908935592</v>
      </c>
      <c r="BL144" s="23">
        <f t="shared" si="20"/>
        <v>0.87190135191701368</v>
      </c>
      <c r="BM144" s="23">
        <f t="shared" ca="1" si="21"/>
        <v>2.7839808808186111</v>
      </c>
      <c r="BN144" s="22">
        <f t="shared" si="22"/>
        <v>2.947035717707315</v>
      </c>
      <c r="BO144" s="21"/>
      <c r="BP144" s="2"/>
    </row>
    <row r="145" spans="1:68" x14ac:dyDescent="0.2">
      <c r="A145">
        <v>6.6</v>
      </c>
      <c r="B145">
        <v>2.2000000000000002</v>
      </c>
      <c r="C145">
        <v>1.2617799999999999</v>
      </c>
      <c r="D145">
        <v>-0.28410000000000002</v>
      </c>
      <c r="E145">
        <v>6.028E-2</v>
      </c>
      <c r="F145">
        <v>1.55463</v>
      </c>
      <c r="G145">
        <v>1.6843999999999999</v>
      </c>
      <c r="H145" s="21"/>
      <c r="I145" s="17">
        <f t="shared" si="16"/>
        <v>21.653543307086611</v>
      </c>
      <c r="J145" s="16">
        <f t="shared" si="17"/>
        <v>-21.953543307086612</v>
      </c>
      <c r="K145" s="10">
        <v>110</v>
      </c>
      <c r="L145" s="16">
        <v>2312.9921259842504</v>
      </c>
      <c r="M145" s="16">
        <v>972.04724409448818</v>
      </c>
      <c r="N145" s="16">
        <v>9.3832020997375309</v>
      </c>
      <c r="O145" s="16">
        <v>4.8306026365348353</v>
      </c>
      <c r="P145" s="16">
        <v>4.9932207662488022</v>
      </c>
      <c r="Q145" s="16">
        <v>3.4708113298127626E-2</v>
      </c>
      <c r="R145" s="16">
        <v>0.69510472144019342</v>
      </c>
      <c r="S145" s="16">
        <v>11.292925674581006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143</v>
      </c>
      <c r="Y145" s="10">
        <v>4</v>
      </c>
      <c r="Z145" s="20" t="s">
        <v>121</v>
      </c>
      <c r="AA145" s="15">
        <v>5</v>
      </c>
      <c r="AB145" s="11">
        <v>27.648997346976351</v>
      </c>
      <c r="AC145" s="10">
        <v>60.40535011256096</v>
      </c>
      <c r="AD145" s="19">
        <v>11.945652540462691</v>
      </c>
      <c r="AE145" s="12">
        <v>483.0602636534835</v>
      </c>
      <c r="AF145" s="10">
        <v>447.32657463047508</v>
      </c>
      <c r="AG145" s="10">
        <v>249.6610383124401</v>
      </c>
      <c r="AH145" s="10">
        <v>39.285742111065787</v>
      </c>
      <c r="AI145" s="10">
        <v>14.386321501716914</v>
      </c>
      <c r="AJ145" s="10"/>
      <c r="AK145" s="10"/>
      <c r="AL145" s="10"/>
      <c r="AM145" s="10"/>
      <c r="AN145" s="10">
        <v>2.4153013182674177</v>
      </c>
      <c r="AO145" s="10">
        <v>1.3561147172932237</v>
      </c>
      <c r="AP145" s="10">
        <v>1</v>
      </c>
      <c r="AQ145" s="10">
        <v>111.47500000000001</v>
      </c>
      <c r="AR145" s="10"/>
      <c r="AS145" s="10"/>
      <c r="AT145" s="10">
        <v>2.0945824899204069</v>
      </c>
      <c r="AU145" s="10">
        <v>1</v>
      </c>
      <c r="AV145" s="16"/>
      <c r="AW145" s="19">
        <v>67.098986194571268</v>
      </c>
      <c r="AX145" s="1" t="s">
        <v>120</v>
      </c>
      <c r="AY145" s="23">
        <v>21.953543307086601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27.648997346976351</v>
      </c>
      <c r="BG145" s="24">
        <v>60.40535011256096</v>
      </c>
      <c r="BH145" s="24">
        <v>11.945652540462691</v>
      </c>
      <c r="BI145" s="21"/>
      <c r="BJ145" s="25">
        <f t="shared" ca="1" si="18"/>
        <v>0.95595957835211753</v>
      </c>
      <c r="BK145" s="24">
        <f t="shared" ca="1" si="19"/>
        <v>7.6276198191972107</v>
      </c>
      <c r="BL145" s="23">
        <f t="shared" si="20"/>
        <v>0.9046287128358933</v>
      </c>
      <c r="BM145" s="23">
        <f t="shared" ca="1" si="21"/>
        <v>2.8425011899661814</v>
      </c>
      <c r="BN145" s="22">
        <f t="shared" si="22"/>
        <v>2.9917788535427983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609699999999999</v>
      </c>
      <c r="D146">
        <v>-0.28375</v>
      </c>
      <c r="E146">
        <v>6.0080000000000001E-2</v>
      </c>
      <c r="F146">
        <v>1.54945</v>
      </c>
      <c r="G146">
        <v>1.6811499999999999</v>
      </c>
      <c r="H146" s="21"/>
      <c r="I146" s="17">
        <f t="shared" si="16"/>
        <v>21.817585301837269</v>
      </c>
      <c r="J146" s="16">
        <f t="shared" si="17"/>
        <v>-22.11758530183727</v>
      </c>
      <c r="K146" s="10">
        <v>100</v>
      </c>
      <c r="L146" s="16">
        <v>2329.3963254593164</v>
      </c>
      <c r="M146" s="16">
        <v>978.21522309711293</v>
      </c>
      <c r="N146" s="16">
        <v>9.4542869641294836</v>
      </c>
      <c r="O146" s="16">
        <v>4.609416195856876</v>
      </c>
      <c r="P146" s="16">
        <v>4.7711502911608727</v>
      </c>
      <c r="Q146" s="16">
        <v>3.6900864138262157E-2</v>
      </c>
      <c r="R146" s="16">
        <v>0.77341651145690016</v>
      </c>
      <c r="S146" s="16">
        <v>11.23153439611087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30.085519619132327</v>
      </c>
      <c r="AC146" s="10">
        <v>59.290019866924325</v>
      </c>
      <c r="AD146" s="19">
        <v>10.624460513943347</v>
      </c>
      <c r="AE146" s="12">
        <v>460.94161958568759</v>
      </c>
      <c r="AF146" s="10">
        <v>432.97306189047174</v>
      </c>
      <c r="AG146" s="10">
        <v>238.55751455804364</v>
      </c>
      <c r="AH146" s="10">
        <v>36.560518600759949</v>
      </c>
      <c r="AI146" s="10">
        <v>12.929643797186072</v>
      </c>
      <c r="AJ146" s="10"/>
      <c r="AK146" s="10"/>
      <c r="AL146" s="10"/>
      <c r="AM146" s="10"/>
      <c r="AN146" s="10">
        <v>2.304708097928438</v>
      </c>
      <c r="AO146" s="10">
        <v>1.3262845704509267</v>
      </c>
      <c r="AP146" s="10">
        <v>1</v>
      </c>
      <c r="AQ146" s="10">
        <v>111.47500000000001</v>
      </c>
      <c r="AR146" s="10"/>
      <c r="AS146" s="10"/>
      <c r="AT146" s="10">
        <v>2.0105295443179476</v>
      </c>
      <c r="AU146" s="10">
        <v>1</v>
      </c>
      <c r="AV146" s="16"/>
      <c r="AW146" s="19">
        <v>64.945959283570758</v>
      </c>
      <c r="AX146" s="1" t="s">
        <v>120</v>
      </c>
      <c r="AY146" s="23">
        <v>22.117585301837298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30.085519619132327</v>
      </c>
      <c r="BG146" s="24">
        <v>59.290019866924325</v>
      </c>
      <c r="BH146" s="24">
        <v>10.624460513943347</v>
      </c>
      <c r="BI146" s="21"/>
      <c r="BJ146" s="25">
        <f t="shared" ca="1" si="18"/>
        <v>0.97289943305540993</v>
      </c>
      <c r="BK146" s="24">
        <f t="shared" ca="1" si="19"/>
        <v>7.2205890898711713</v>
      </c>
      <c r="BL146" s="23">
        <f t="shared" si="20"/>
        <v>1.0231901831541519</v>
      </c>
      <c r="BM146" s="23">
        <f t="shared" ca="1" si="21"/>
        <v>2.8865802541462533</v>
      </c>
      <c r="BN146" s="22">
        <f t="shared" si="22"/>
        <v>3.0269261916322869</v>
      </c>
      <c r="BO146" s="21"/>
      <c r="BP146" s="2"/>
    </row>
    <row r="147" spans="1:68" x14ac:dyDescent="0.2">
      <c r="A147">
        <v>6.7</v>
      </c>
      <c r="B147">
        <v>2.2000000000000002</v>
      </c>
      <c r="C147">
        <v>1.2620899999999999</v>
      </c>
      <c r="D147">
        <v>-0.28310000000000002</v>
      </c>
      <c r="E147">
        <v>6.0179999999999997E-2</v>
      </c>
      <c r="F147">
        <v>1.5529500000000001</v>
      </c>
      <c r="G147">
        <v>1.6816800000000001</v>
      </c>
      <c r="H147" s="21"/>
      <c r="I147" s="17">
        <f t="shared" si="16"/>
        <v>21.981627296587927</v>
      </c>
      <c r="J147" s="16">
        <f t="shared" si="17"/>
        <v>-22.281627296587928</v>
      </c>
      <c r="K147" s="10">
        <v>100</v>
      </c>
      <c r="L147" s="16">
        <v>2345.8005249343823</v>
      </c>
      <c r="M147" s="16">
        <v>984.38320209973767</v>
      </c>
      <c r="N147" s="16">
        <v>9.5253718285214362</v>
      </c>
      <c r="O147" s="16">
        <v>4.9152542372881394</v>
      </c>
      <c r="P147" s="16">
        <v>5.0774303497971207</v>
      </c>
      <c r="Q147" s="16">
        <v>4.097311569851169E-2</v>
      </c>
      <c r="R147" s="16">
        <v>0.80696558841321875</v>
      </c>
      <c r="S147" s="16">
        <v>11.262230035345938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143</v>
      </c>
      <c r="Y147" s="10">
        <v>4</v>
      </c>
      <c r="Z147" s="20" t="s">
        <v>121</v>
      </c>
      <c r="AA147" s="15">
        <v>5</v>
      </c>
      <c r="AB147" s="11">
        <v>29.162716700819182</v>
      </c>
      <c r="AC147" s="10">
        <v>59.732762260093729</v>
      </c>
      <c r="AD147" s="19">
        <v>11.104521039087089</v>
      </c>
      <c r="AE147" s="12">
        <v>491.52542372881391</v>
      </c>
      <c r="AF147" s="10">
        <v>468.04105705502639</v>
      </c>
      <c r="AG147" s="10">
        <v>255.80727623478404</v>
      </c>
      <c r="AH147" s="10">
        <v>35.72965454038976</v>
      </c>
      <c r="AI147" s="10">
        <v>12.392102146094675</v>
      </c>
      <c r="AJ147" s="10"/>
      <c r="AK147" s="10"/>
      <c r="AL147" s="10"/>
      <c r="AM147" s="10"/>
      <c r="AN147" s="10">
        <v>2.4576271186440697</v>
      </c>
      <c r="AO147" s="10">
        <v>1.3955666946624294</v>
      </c>
      <c r="AP147" s="10">
        <v>2.0464582098782724</v>
      </c>
      <c r="AQ147" s="10">
        <v>111.47500000000001</v>
      </c>
      <c r="AR147" s="10"/>
      <c r="AS147" s="10"/>
      <c r="AT147" s="10">
        <v>2.1673457953604767</v>
      </c>
      <c r="AU147" s="10">
        <v>1</v>
      </c>
      <c r="AV147" s="16"/>
      <c r="AW147" s="19">
        <v>70.206158558253961</v>
      </c>
      <c r="AX147" s="1" t="s">
        <v>120</v>
      </c>
      <c r="AY147" s="23">
        <v>22.28162729658789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29.162716700819182</v>
      </c>
      <c r="BG147" s="24">
        <v>59.732762260093729</v>
      </c>
      <c r="BH147" s="24">
        <v>11.104521039087089</v>
      </c>
      <c r="BI147" s="21"/>
      <c r="BJ147" s="25">
        <f t="shared" ca="1" si="18"/>
        <v>0.96481596106147527</v>
      </c>
      <c r="BK147" s="24">
        <f t="shared" ca="1" si="19"/>
        <v>7.7216880125058669</v>
      </c>
      <c r="BL147" s="23">
        <f t="shared" si="20"/>
        <v>1.0493737986926543</v>
      </c>
      <c r="BM147" s="23">
        <f t="shared" ca="1" si="21"/>
        <v>2.8649812954989571</v>
      </c>
      <c r="BN147" s="22">
        <f t="shared" si="22"/>
        <v>3.0086567916252211</v>
      </c>
      <c r="BO147" s="21"/>
      <c r="BP147" s="2"/>
    </row>
    <row r="148" spans="1:68" x14ac:dyDescent="0.2">
      <c r="A148">
        <v>6.75</v>
      </c>
      <c r="B148">
        <v>2.2000000000000002</v>
      </c>
      <c r="C148">
        <v>1.2615799999999999</v>
      </c>
      <c r="D148">
        <v>-0.28427000000000002</v>
      </c>
      <c r="E148">
        <v>6.0449999999999997E-2</v>
      </c>
      <c r="F148">
        <v>1.55183</v>
      </c>
      <c r="G148">
        <v>1.6812</v>
      </c>
      <c r="H148" s="21"/>
      <c r="I148" s="17">
        <f t="shared" si="16"/>
        <v>22.145669291338582</v>
      </c>
      <c r="J148" s="16">
        <f t="shared" si="17"/>
        <v>-22.445669291338582</v>
      </c>
      <c r="K148" s="10">
        <v>100</v>
      </c>
      <c r="L148" s="16">
        <v>2362.2047244094479</v>
      </c>
      <c r="M148" s="16">
        <v>990.55118110236231</v>
      </c>
      <c r="N148" s="16">
        <v>9.5964566929133852</v>
      </c>
      <c r="O148" s="16">
        <v>4.775988700564973</v>
      </c>
      <c r="P148" s="16">
        <v>4.9393582595274141</v>
      </c>
      <c r="Q148" s="16">
        <v>3.3643062890062324E-2</v>
      </c>
      <c r="R148" s="16">
        <v>0.68112214426173678</v>
      </c>
      <c r="S148" s="16">
        <v>11.345108261280616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143</v>
      </c>
      <c r="Y148" s="10">
        <v>4</v>
      </c>
      <c r="Z148" s="20" t="s">
        <v>121</v>
      </c>
      <c r="AA148" s="15">
        <v>5</v>
      </c>
      <c r="AB148" s="11">
        <v>27.674336723174605</v>
      </c>
      <c r="AC148" s="10">
        <v>60.394666399218586</v>
      </c>
      <c r="AD148" s="19">
        <v>11.930996877606811</v>
      </c>
      <c r="AE148" s="12">
        <v>477.59887005649733</v>
      </c>
      <c r="AF148" s="10">
        <v>450.83232881888057</v>
      </c>
      <c r="AG148" s="10">
        <v>246.96791297637071</v>
      </c>
      <c r="AH148" s="10">
        <v>35.97226083498304</v>
      </c>
      <c r="AI148" s="10">
        <v>14.681654508295168</v>
      </c>
      <c r="AJ148" s="10"/>
      <c r="AK148" s="10"/>
      <c r="AL148" s="10"/>
      <c r="AM148" s="10"/>
      <c r="AN148" s="10">
        <v>2.3879943502824865</v>
      </c>
      <c r="AO148" s="10">
        <v>1.3500116601343675</v>
      </c>
      <c r="AP148" s="10">
        <v>1</v>
      </c>
      <c r="AQ148" s="10">
        <v>111.47500000000001</v>
      </c>
      <c r="AR148" s="10"/>
      <c r="AS148" s="10"/>
      <c r="AT148" s="10">
        <v>2.0699872199688523</v>
      </c>
      <c r="AU148" s="10">
        <v>1</v>
      </c>
      <c r="AV148" s="16"/>
      <c r="AW148" s="19">
        <v>67.624849322832091</v>
      </c>
      <c r="AX148" s="1" t="s">
        <v>120</v>
      </c>
      <c r="AY148" s="23">
        <v>22.4456692913386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27.674336723174605</v>
      </c>
      <c r="BG148" s="24">
        <v>60.394666399218586</v>
      </c>
      <c r="BH148" s="24">
        <v>11.930996877606811</v>
      </c>
      <c r="BI148" s="21"/>
      <c r="BJ148" s="25">
        <f t="shared" ca="1" si="18"/>
        <v>0.96094167891674109</v>
      </c>
      <c r="BK148" s="24">
        <f t="shared" ca="1" si="19"/>
        <v>7.3660091112419197</v>
      </c>
      <c r="BL148" s="23">
        <f t="shared" si="20"/>
        <v>0.89517754536163963</v>
      </c>
      <c r="BM148" s="23">
        <f t="shared" ca="1" si="21"/>
        <v>2.8544300792380137</v>
      </c>
      <c r="BN148" s="22">
        <f t="shared" si="22"/>
        <v>2.9930658975781985</v>
      </c>
      <c r="BO148" s="21"/>
      <c r="BP148" s="2"/>
    </row>
    <row r="149" spans="1:68" x14ac:dyDescent="0.2">
      <c r="A149">
        <v>6.8</v>
      </c>
      <c r="B149">
        <v>2.2000000000000002</v>
      </c>
      <c r="C149">
        <v>1.2600100000000001</v>
      </c>
      <c r="D149">
        <v>-0.28427000000000002</v>
      </c>
      <c r="E149">
        <v>6.1109999999999998E-2</v>
      </c>
      <c r="F149">
        <v>1.55223</v>
      </c>
      <c r="G149">
        <v>1.68268</v>
      </c>
      <c r="H149" s="21"/>
      <c r="I149" s="17">
        <f t="shared" si="16"/>
        <v>22.309711286089236</v>
      </c>
      <c r="J149" s="16">
        <f t="shared" si="17"/>
        <v>-22.609711286089237</v>
      </c>
      <c r="K149" s="10">
        <v>100</v>
      </c>
      <c r="L149" s="16">
        <v>2378.6089238845134</v>
      </c>
      <c r="M149" s="16">
        <v>996.71916010498694</v>
      </c>
      <c r="N149" s="16">
        <v>9.6675415573053343</v>
      </c>
      <c r="O149" s="16">
        <v>4.3472693032015499</v>
      </c>
      <c r="P149" s="16">
        <v>4.5135561757168912</v>
      </c>
      <c r="Q149" s="16">
        <v>3.3643062890062324E-2</v>
      </c>
      <c r="R149" s="16">
        <v>0.74537818031518732</v>
      </c>
      <c r="S149" s="16">
        <v>11.547699480232058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143</v>
      </c>
      <c r="Y149" s="10">
        <v>4</v>
      </c>
      <c r="Z149" s="20" t="s">
        <v>123</v>
      </c>
      <c r="AA149" s="15">
        <v>4</v>
      </c>
      <c r="AB149" s="11">
        <v>30.990569737510377</v>
      </c>
      <c r="AC149" s="10">
        <v>58.833225504810898</v>
      </c>
      <c r="AD149" s="19">
        <v>10.176204757678722</v>
      </c>
      <c r="AE149" s="12">
        <v>434.72693032015496</v>
      </c>
      <c r="AF149" s="10">
        <v>399.77301310734452</v>
      </c>
      <c r="AG149" s="10">
        <v>225.67780878584455</v>
      </c>
      <c r="AH149" s="10">
        <v>38.677534414492612</v>
      </c>
      <c r="AI149" s="10">
        <v>13.416008496212546</v>
      </c>
      <c r="AJ149" s="10"/>
      <c r="AK149" s="10"/>
      <c r="AL149" s="10"/>
      <c r="AM149" s="10"/>
      <c r="AN149" s="10">
        <v>2.173634651600775</v>
      </c>
      <c r="AO149" s="10">
        <v>1.2772842396778994</v>
      </c>
      <c r="AP149" s="10">
        <v>1</v>
      </c>
      <c r="AQ149" s="10">
        <v>111.47500000000001</v>
      </c>
      <c r="AR149" s="10"/>
      <c r="AS149" s="10"/>
      <c r="AT149" s="10">
        <v>1.812574481701978</v>
      </c>
      <c r="AU149" s="10">
        <v>1</v>
      </c>
      <c r="AV149" s="16"/>
      <c r="AW149" s="19">
        <v>59.965951966101684</v>
      </c>
      <c r="AX149" s="1" t="s">
        <v>120</v>
      </c>
      <c r="AY149" s="23">
        <v>22.609711286089201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0.990569737510377</v>
      </c>
      <c r="BG149" s="24">
        <v>58.833225504810898</v>
      </c>
      <c r="BH149" s="24">
        <v>10.176204757678722</v>
      </c>
      <c r="BI149" s="21"/>
      <c r="BJ149" s="25">
        <f t="shared" ca="1" si="18"/>
        <v>0.98603542331071736</v>
      </c>
      <c r="BK149" s="24">
        <f t="shared" ca="1" si="19"/>
        <v>6.6004571781149117</v>
      </c>
      <c r="BL149" s="23">
        <f t="shared" si="20"/>
        <v>1.0120492004458101</v>
      </c>
      <c r="BM149" s="23">
        <f t="shared" ca="1" si="21"/>
        <v>2.9199104286954709</v>
      </c>
      <c r="BN149" s="22">
        <f t="shared" si="22"/>
        <v>3.0435764579341367</v>
      </c>
      <c r="BO149" s="21"/>
      <c r="BP149" s="2"/>
    </row>
    <row r="150" spans="1:68" x14ac:dyDescent="0.2">
      <c r="A150">
        <v>6.85</v>
      </c>
      <c r="B150">
        <v>2.2000000000000002</v>
      </c>
      <c r="C150">
        <v>1.25892</v>
      </c>
      <c r="D150">
        <v>-0.28171000000000002</v>
      </c>
      <c r="E150">
        <v>6.1550000000000001E-2</v>
      </c>
      <c r="F150">
        <v>1.5474300000000001</v>
      </c>
      <c r="G150">
        <v>1.6815</v>
      </c>
      <c r="H150" s="21"/>
      <c r="I150" s="17">
        <f t="shared" si="16"/>
        <v>22.473753280839894</v>
      </c>
      <c r="J150" s="16">
        <f t="shared" si="17"/>
        <v>-22.773753280839895</v>
      </c>
      <c r="K150" s="10">
        <v>100</v>
      </c>
      <c r="L150" s="16">
        <v>2395.0131233595794</v>
      </c>
      <c r="M150" s="16">
        <v>1002.8871391076117</v>
      </c>
      <c r="N150" s="16">
        <v>9.7386264216972869</v>
      </c>
      <c r="O150" s="16">
        <v>4.0496233521657583</v>
      </c>
      <c r="P150" s="16">
        <v>4.2178551003830336</v>
      </c>
      <c r="Q150" s="16">
        <v>4.9681469035045549E-2</v>
      </c>
      <c r="R150" s="16">
        <v>1.1778846795977855</v>
      </c>
      <c r="S150" s="16">
        <v>11.68276029286635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3</v>
      </c>
      <c r="AA150" s="15">
        <v>4</v>
      </c>
      <c r="AB150" s="11">
        <v>41.004084278276409</v>
      </c>
      <c r="AC150" s="10">
        <v>52.561722265039627</v>
      </c>
      <c r="AD150" s="19">
        <v>6.434193456683964</v>
      </c>
      <c r="AE150" s="12">
        <v>404.96233521657581</v>
      </c>
      <c r="AF150" s="10">
        <v>364.01969839306338</v>
      </c>
      <c r="AG150" s="10">
        <v>210.89275501915168</v>
      </c>
      <c r="AH150" s="10">
        <v>39.99361106404929</v>
      </c>
      <c r="AI150" s="10">
        <v>8.4897954555404507</v>
      </c>
      <c r="AJ150" s="10"/>
      <c r="AK150" s="10"/>
      <c r="AL150" s="10"/>
      <c r="AM150" s="10"/>
      <c r="AN150" s="10">
        <v>2.0248116760828792</v>
      </c>
      <c r="AO150" s="10">
        <v>1.2759674479999206</v>
      </c>
      <c r="AP150" s="10">
        <v>1</v>
      </c>
      <c r="AQ150" s="10">
        <v>111.47500000000001</v>
      </c>
      <c r="AR150" s="10"/>
      <c r="AS150" s="10"/>
      <c r="AT150" s="10">
        <v>1.6320389737759131</v>
      </c>
      <c r="AU150" s="10">
        <v>1</v>
      </c>
      <c r="AV150" s="16"/>
      <c r="AW150" s="19">
        <v>54.602954758959513</v>
      </c>
      <c r="AX150" s="1" t="s">
        <v>120</v>
      </c>
      <c r="AY150" s="23">
        <v>22.773753280839902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41.004084278276409</v>
      </c>
      <c r="BG150" s="24">
        <v>52.561722265039627</v>
      </c>
      <c r="BH150" s="24">
        <v>6.434193456683964</v>
      </c>
      <c r="BI150" s="21"/>
      <c r="BJ150" s="25">
        <f t="shared" ca="1" si="18"/>
        <v>1</v>
      </c>
      <c r="BK150" s="24">
        <f t="shared" ca="1" si="19"/>
        <v>6.023306952347216</v>
      </c>
      <c r="BL150" s="23">
        <f t="shared" si="20"/>
        <v>1.6448919188768785</v>
      </c>
      <c r="BM150" s="23">
        <f t="shared" ca="1" si="21"/>
        <v>3.0495045969990997</v>
      </c>
      <c r="BN150" s="22">
        <f t="shared" si="22"/>
        <v>3.1472330669822099</v>
      </c>
      <c r="BO150" s="21"/>
      <c r="BP150" s="2"/>
    </row>
    <row r="151" spans="1:68" x14ac:dyDescent="0.2">
      <c r="A151">
        <v>6.9</v>
      </c>
      <c r="B151">
        <v>0.4</v>
      </c>
      <c r="C151">
        <v>1.2624500000000001</v>
      </c>
      <c r="D151">
        <v>-0.21301999999999999</v>
      </c>
      <c r="E151">
        <v>6.2649999999999997E-2</v>
      </c>
      <c r="F151">
        <v>1.5481</v>
      </c>
      <c r="G151">
        <v>1.6822299999999999</v>
      </c>
      <c r="H151" s="21"/>
      <c r="I151" s="17">
        <f t="shared" si="16"/>
        <v>22.637795275590552</v>
      </c>
      <c r="J151" s="16">
        <f t="shared" si="17"/>
        <v>-22.937795275590553</v>
      </c>
      <c r="K151" s="10">
        <v>100</v>
      </c>
      <c r="L151" s="16">
        <v>2411.4173228346453</v>
      </c>
      <c r="M151" s="16">
        <v>1009.0551181102364</v>
      </c>
      <c r="N151" s="16">
        <v>9.8097112860892395</v>
      </c>
      <c r="O151" s="16">
        <v>5.0135593220339398</v>
      </c>
      <c r="P151" s="16">
        <v>5.1866532595060502</v>
      </c>
      <c r="Q151" s="16">
        <v>0.48002448391742686</v>
      </c>
      <c r="R151" s="16">
        <v>9.2549946931124119</v>
      </c>
      <c r="S151" s="16">
        <v>12.020412324452085</v>
      </c>
      <c r="T151" s="20" t="s">
        <v>119</v>
      </c>
      <c r="U151" s="10">
        <v>2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97.81</v>
      </c>
      <c r="AC151" s="10">
        <v>1.8400000000000034</v>
      </c>
      <c r="AD151" s="19">
        <v>0.35</v>
      </c>
      <c r="AE151" s="12">
        <v>501.35593220339399</v>
      </c>
      <c r="AF151" s="10">
        <v>477.03099949723793</v>
      </c>
      <c r="AG151" s="10">
        <v>263.99899446295376</v>
      </c>
      <c r="AH151" s="10">
        <v>45.477278503464248</v>
      </c>
      <c r="AI151" s="10">
        <v>1.0804976481987638</v>
      </c>
      <c r="AJ151" s="10"/>
      <c r="AK151" s="10"/>
      <c r="AL151" s="10"/>
      <c r="AM151" s="10"/>
      <c r="AN151" s="10">
        <v>5.0135593220339398</v>
      </c>
      <c r="AO151" s="10">
        <v>2.0184056561063652</v>
      </c>
      <c r="AP151" s="10">
        <v>2.1119919557036302</v>
      </c>
      <c r="AQ151" s="10">
        <v>79.625</v>
      </c>
      <c r="AR151" s="10"/>
      <c r="AS151" s="10"/>
      <c r="AT151" s="10">
        <v>2.1537664941421326</v>
      </c>
      <c r="AU151" s="10">
        <v>1</v>
      </c>
      <c r="AV151" s="16"/>
      <c r="AW151" s="19">
        <v>71.554649924585689</v>
      </c>
      <c r="AX151" s="1" t="s">
        <v>120</v>
      </c>
      <c r="AY151" s="23">
        <v>22.9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7.81</v>
      </c>
      <c r="BG151" s="24">
        <v>1.8400000000000034</v>
      </c>
      <c r="BH151" s="24">
        <v>0.35</v>
      </c>
      <c r="BI151" s="21"/>
      <c r="BJ151" s="25">
        <f t="shared" ca="1" si="18"/>
        <v>1</v>
      </c>
      <c r="BK151" s="24">
        <f t="shared" ca="1" si="19"/>
        <v>7.8904403270740255</v>
      </c>
      <c r="BL151" s="23">
        <f t="shared" si="20"/>
        <v>12.058054868381971</v>
      </c>
      <c r="BM151" s="23">
        <f t="shared" ca="1" si="21"/>
        <v>3.4519103462044423</v>
      </c>
      <c r="BN151" s="22">
        <f t="shared" si="22"/>
        <v>3.5370847662311147</v>
      </c>
      <c r="BO151" s="21"/>
      <c r="BP151" s="2"/>
    </row>
    <row r="152" spans="1:68" x14ac:dyDescent="0.2">
      <c r="A152">
        <v>6.95</v>
      </c>
      <c r="B152">
        <v>2.1</v>
      </c>
      <c r="C152">
        <v>1.26563</v>
      </c>
      <c r="D152">
        <v>-0.28253</v>
      </c>
      <c r="E152">
        <v>6.3570000000000002E-2</v>
      </c>
      <c r="F152">
        <v>1.5483499999999999</v>
      </c>
      <c r="G152">
        <v>1.6798</v>
      </c>
      <c r="H152" s="21"/>
      <c r="I152" s="17">
        <f t="shared" si="16"/>
        <v>22.801837270341206</v>
      </c>
      <c r="J152" s="16">
        <f t="shared" si="17"/>
        <v>-23.101837270341207</v>
      </c>
      <c r="K152" s="10">
        <v>100</v>
      </c>
      <c r="L152" s="16">
        <v>2427.8215223097109</v>
      </c>
      <c r="M152" s="16">
        <v>1015.2230971128611</v>
      </c>
      <c r="N152" s="16">
        <v>9.8807961504811885</v>
      </c>
      <c r="O152" s="16">
        <v>5.8819209039548337</v>
      </c>
      <c r="P152" s="16">
        <v>6.059081399712805</v>
      </c>
      <c r="Q152" s="16">
        <v>4.45441670667307E-2</v>
      </c>
      <c r="R152" s="16">
        <v>0.73516370103299911</v>
      </c>
      <c r="S152" s="16">
        <v>12.302812205414698</v>
      </c>
      <c r="T152" s="20" t="s">
        <v>119</v>
      </c>
      <c r="U152" s="10">
        <v>1</v>
      </c>
      <c r="V152" s="20" t="s">
        <v>143</v>
      </c>
      <c r="W152" s="10">
        <v>4</v>
      </c>
      <c r="X152" s="20" t="s">
        <v>143</v>
      </c>
      <c r="Y152" s="10">
        <v>4</v>
      </c>
      <c r="Z152" s="20" t="s">
        <v>121</v>
      </c>
      <c r="AA152" s="15">
        <v>5</v>
      </c>
      <c r="AB152" s="11">
        <v>23.947614823120666</v>
      </c>
      <c r="AC152" s="10">
        <v>61.731311213841622</v>
      </c>
      <c r="AD152" s="19">
        <v>14.321073963037714</v>
      </c>
      <c r="AE152" s="12">
        <v>588.19209039548343</v>
      </c>
      <c r="AF152" s="10">
        <v>578.7046513171465</v>
      </c>
      <c r="AG152" s="10">
        <v>329.43110497846038</v>
      </c>
      <c r="AH152" s="10">
        <v>49.824330272917905</v>
      </c>
      <c r="AI152" s="10">
        <v>13.60241261361071</v>
      </c>
      <c r="AJ152" s="10"/>
      <c r="AK152" s="10"/>
      <c r="AL152" s="10"/>
      <c r="AM152" s="10"/>
      <c r="AN152" s="10">
        <v>2.9409604519774168</v>
      </c>
      <c r="AO152" s="10">
        <v>1.5917596518355719</v>
      </c>
      <c r="AP152" s="10">
        <v>2.6354488398276832</v>
      </c>
      <c r="AQ152" s="10">
        <v>111.47500000000001</v>
      </c>
      <c r="AR152" s="10"/>
      <c r="AS152" s="10"/>
      <c r="AT152" s="10">
        <v>2.6211820403901394</v>
      </c>
      <c r="AU152" s="10">
        <v>1</v>
      </c>
      <c r="AV152" s="16"/>
      <c r="AW152" s="19">
        <v>86.805697697571972</v>
      </c>
      <c r="AX152" s="1" t="s">
        <v>120</v>
      </c>
      <c r="AY152" s="23">
        <v>23.1018372703412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23.947614823120666</v>
      </c>
      <c r="BG152" s="24">
        <v>61.731311213841622</v>
      </c>
      <c r="BH152" s="24">
        <v>14.321073963037714</v>
      </c>
      <c r="BI152" s="21"/>
      <c r="BJ152" s="25">
        <f t="shared" ca="1" si="18"/>
        <v>0.93195209827712877</v>
      </c>
      <c r="BK152" s="24">
        <f t="shared" ca="1" si="19"/>
        <v>9.0785733690559365</v>
      </c>
      <c r="BL152" s="23">
        <f t="shared" si="20"/>
        <v>0.91935187405470242</v>
      </c>
      <c r="BM152" s="23">
        <f t="shared" ca="1" si="21"/>
        <v>2.7768119541924676</v>
      </c>
      <c r="BN152" s="22">
        <f t="shared" si="22"/>
        <v>2.922336689168382</v>
      </c>
      <c r="BO152" s="21"/>
      <c r="BP152" s="2"/>
    </row>
    <row r="153" spans="1:68" x14ac:dyDescent="0.2">
      <c r="A153">
        <v>7</v>
      </c>
      <c r="B153">
        <v>2.2000000000000002</v>
      </c>
      <c r="C153">
        <v>1.26387</v>
      </c>
      <c r="D153">
        <v>-0.28549000000000002</v>
      </c>
      <c r="E153">
        <v>6.4810000000000006E-2</v>
      </c>
      <c r="F153">
        <v>1.5429299999999999</v>
      </c>
      <c r="G153">
        <v>1.68215</v>
      </c>
      <c r="H153" s="21"/>
      <c r="I153" s="17">
        <f t="shared" si="16"/>
        <v>22.965879265091861</v>
      </c>
      <c r="J153" s="16">
        <f t="shared" si="17"/>
        <v>-23.265879265091861</v>
      </c>
      <c r="K153" s="10">
        <v>100</v>
      </c>
      <c r="L153" s="16">
        <v>2444.2257217847764</v>
      </c>
      <c r="M153" s="16">
        <v>1021.3910761154857</v>
      </c>
      <c r="N153" s="16">
        <v>9.9518810148731394</v>
      </c>
      <c r="O153" s="16">
        <v>5.401318267419998</v>
      </c>
      <c r="P153" s="16">
        <v>5.5839597765197828</v>
      </c>
      <c r="Q153" s="16">
        <v>2.5999759961593771E-2</v>
      </c>
      <c r="R153" s="16">
        <v>0.46561510114956783</v>
      </c>
      <c r="S153" s="16">
        <v>12.683438131929526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21.621981540199961</v>
      </c>
      <c r="AC153" s="10">
        <v>62.291432914446418</v>
      </c>
      <c r="AD153" s="19">
        <v>16.086585545353625</v>
      </c>
      <c r="AE153" s="12">
        <v>540.13182674199982</v>
      </c>
      <c r="AF153" s="10">
        <v>521.84303685472821</v>
      </c>
      <c r="AG153" s="10">
        <v>293.79698323898373</v>
      </c>
      <c r="AH153" s="10">
        <v>56.192032122302805</v>
      </c>
      <c r="AI153" s="10">
        <v>21.476966651877849</v>
      </c>
      <c r="AJ153" s="10"/>
      <c r="AK153" s="10"/>
      <c r="AL153" s="10"/>
      <c r="AM153" s="10"/>
      <c r="AN153" s="10">
        <v>2.700659133709999</v>
      </c>
      <c r="AO153" s="10">
        <v>1.4471879675905777</v>
      </c>
      <c r="AP153" s="10">
        <v>2.3503758659118699</v>
      </c>
      <c r="AQ153" s="10">
        <v>111.47500000000001</v>
      </c>
      <c r="AR153" s="10"/>
      <c r="AS153" s="10"/>
      <c r="AT153" s="10">
        <v>2.3363833596405721</v>
      </c>
      <c r="AU153" s="10">
        <v>1</v>
      </c>
      <c r="AV153" s="16"/>
      <c r="AW153" s="19">
        <v>78.27645552820924</v>
      </c>
      <c r="AX153" s="1" t="s">
        <v>120</v>
      </c>
      <c r="AY153" s="23">
        <v>23.2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21.621981540199961</v>
      </c>
      <c r="BG153" s="24">
        <v>62.291432914446418</v>
      </c>
      <c r="BH153" s="24">
        <v>16.086585545353625</v>
      </c>
      <c r="BI153" s="21"/>
      <c r="BJ153" s="25">
        <f t="shared" ca="1" si="18"/>
        <v>0.92178616688622483</v>
      </c>
      <c r="BK153" s="24">
        <f t="shared" ca="1" si="19"/>
        <v>8.066837779785379</v>
      </c>
      <c r="BL153" s="23">
        <f t="shared" si="20"/>
        <v>0.5960722708640509</v>
      </c>
      <c r="BM153" s="23">
        <f t="shared" ca="1" si="21"/>
        <v>2.7497472228497144</v>
      </c>
      <c r="BN153" s="22">
        <f t="shared" si="22"/>
        <v>2.8882684162622208</v>
      </c>
      <c r="BO153" s="21"/>
      <c r="BP153" s="2"/>
    </row>
    <row r="154" spans="1:68" x14ac:dyDescent="0.2">
      <c r="A154">
        <v>7.05</v>
      </c>
      <c r="B154">
        <v>2.2000000000000002</v>
      </c>
      <c r="C154">
        <v>1.2620100000000001</v>
      </c>
      <c r="D154">
        <v>-0.28548000000000001</v>
      </c>
      <c r="E154">
        <v>6.5019999999999994E-2</v>
      </c>
      <c r="F154">
        <v>1.5381</v>
      </c>
      <c r="G154">
        <v>1.67675</v>
      </c>
      <c r="H154" s="21"/>
      <c r="I154" s="17">
        <f t="shared" si="16"/>
        <v>23.129921259842519</v>
      </c>
      <c r="J154" s="16">
        <f t="shared" si="17"/>
        <v>-23.429921259842519</v>
      </c>
      <c r="K154" s="10">
        <v>100</v>
      </c>
      <c r="L154" s="16">
        <v>2460.6299212598424</v>
      </c>
      <c r="M154" s="16">
        <v>1027.5590551181103</v>
      </c>
      <c r="N154" s="16">
        <v>10.022965879265092</v>
      </c>
      <c r="O154" s="16">
        <v>4.8934086629002307</v>
      </c>
      <c r="P154" s="16">
        <v>5.0769784081304845</v>
      </c>
      <c r="Q154" s="16">
        <v>2.6062409985597671E-2</v>
      </c>
      <c r="R154" s="16">
        <v>0.51334490499034313</v>
      </c>
      <c r="S154" s="16">
        <v>12.747898974323162</v>
      </c>
      <c r="T154" s="20" t="s">
        <v>119</v>
      </c>
      <c r="U154" s="10">
        <v>1</v>
      </c>
      <c r="V154" s="20" t="s">
        <v>160</v>
      </c>
      <c r="W154" s="10">
        <v>1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24.429784714545946</v>
      </c>
      <c r="AC154" s="10">
        <v>61.58688527533009</v>
      </c>
      <c r="AD154" s="19">
        <v>13.983330010123963</v>
      </c>
      <c r="AE154" s="12">
        <v>489.34086629002303</v>
      </c>
      <c r="AF154" s="10">
        <v>461.23321707510098</v>
      </c>
      <c r="AG154" s="10">
        <v>255.77338060978633</v>
      </c>
      <c r="AH154" s="10">
        <v>56.055766526908869</v>
      </c>
      <c r="AI154" s="10">
        <v>19.480080356866729</v>
      </c>
      <c r="AJ154" s="10"/>
      <c r="AK154" s="10"/>
      <c r="AL154" s="10"/>
      <c r="AM154" s="10"/>
      <c r="AN154" s="10">
        <v>2.4467043314501153</v>
      </c>
      <c r="AO154" s="10">
        <v>1.3608130678809931</v>
      </c>
      <c r="AP154" s="10">
        <v>2.0461870448782906</v>
      </c>
      <c r="AQ154" s="10">
        <v>111.47500000000001</v>
      </c>
      <c r="AR154" s="10"/>
      <c r="AS154" s="10"/>
      <c r="AT154" s="10">
        <v>2.0392508191521941</v>
      </c>
      <c r="AU154" s="10">
        <v>1</v>
      </c>
      <c r="AV154" s="16"/>
      <c r="AW154" s="19">
        <v>69.184982561265144</v>
      </c>
      <c r="AX154" s="1" t="s">
        <v>120</v>
      </c>
      <c r="AY154" s="23">
        <v>23.429921259842502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4.429784714545946</v>
      </c>
      <c r="BG154" s="24">
        <v>61.58688527533009</v>
      </c>
      <c r="BH154" s="24">
        <v>13.983330010123963</v>
      </c>
      <c r="BI154" s="21"/>
      <c r="BJ154" s="25">
        <f t="shared" ca="1" si="18"/>
        <v>0.94709816218154064</v>
      </c>
      <c r="BK154" s="24">
        <f t="shared" ca="1" si="19"/>
        <v>7.2055681443709521</v>
      </c>
      <c r="BL154" s="23">
        <f t="shared" si="20"/>
        <v>0.67753288899064401</v>
      </c>
      <c r="BM154" s="23">
        <f t="shared" ca="1" si="21"/>
        <v>2.8158004093185611</v>
      </c>
      <c r="BN154" s="22">
        <f t="shared" si="22"/>
        <v>2.9407635974200192</v>
      </c>
      <c r="BO154" s="21"/>
      <c r="BP154" s="2"/>
    </row>
    <row r="155" spans="1:68" x14ac:dyDescent="0.2">
      <c r="A155">
        <v>7.1</v>
      </c>
      <c r="B155">
        <v>2.2000000000000002</v>
      </c>
      <c r="C155">
        <v>1.2590300000000001</v>
      </c>
      <c r="D155">
        <v>-0.28515000000000001</v>
      </c>
      <c r="E155">
        <v>6.5329999999999999E-2</v>
      </c>
      <c r="F155">
        <v>1.5392300000000001</v>
      </c>
      <c r="G155">
        <v>1.68025</v>
      </c>
      <c r="H155" s="21"/>
      <c r="I155" s="17">
        <f t="shared" si="16"/>
        <v>23.293963254593173</v>
      </c>
      <c r="J155" s="16">
        <f t="shared" si="17"/>
        <v>-23.593963254593174</v>
      </c>
      <c r="K155" s="10">
        <v>100</v>
      </c>
      <c r="L155" s="16">
        <v>2477.0341207349079</v>
      </c>
      <c r="M155" s="16">
        <v>1033.727034120735</v>
      </c>
      <c r="N155" s="16">
        <v>10.094050743657043</v>
      </c>
      <c r="O155" s="16">
        <v>4.0796610169492009</v>
      </c>
      <c r="P155" s="16">
        <v>4.2646010155149074</v>
      </c>
      <c r="Q155" s="16">
        <v>2.8129860777724395E-2</v>
      </c>
      <c r="R155" s="16">
        <v>0.65961295500765615</v>
      </c>
      <c r="S155" s="16">
        <v>12.84305545595187</v>
      </c>
      <c r="T155" s="20" t="s">
        <v>119</v>
      </c>
      <c r="U155" s="10">
        <v>1</v>
      </c>
      <c r="V155" s="20" t="s">
        <v>160</v>
      </c>
      <c r="W155" s="10">
        <v>1</v>
      </c>
      <c r="X155" s="20" t="s">
        <v>33</v>
      </c>
      <c r="Y155" s="10">
        <v>3</v>
      </c>
      <c r="Z155" s="20" t="s">
        <v>123</v>
      </c>
      <c r="AA155" s="15">
        <v>4</v>
      </c>
      <c r="AB155" s="11">
        <v>31.025764592375396</v>
      </c>
      <c r="AC155" s="10">
        <v>58.815026170644146</v>
      </c>
      <c r="AD155" s="19">
        <v>10.159209236980455</v>
      </c>
      <c r="AE155" s="12">
        <v>407.9661016949201</v>
      </c>
      <c r="AF155" s="10">
        <v>364.69445326885284</v>
      </c>
      <c r="AG155" s="10">
        <v>213.23005077574538</v>
      </c>
      <c r="AH155" s="10">
        <v>56.550954081493586</v>
      </c>
      <c r="AI155" s="10">
        <v>15.160405695615742</v>
      </c>
      <c r="AJ155" s="10"/>
      <c r="AK155" s="10"/>
      <c r="AL155" s="10"/>
      <c r="AM155" s="10"/>
      <c r="AN155" s="10">
        <v>2.0398305084746005</v>
      </c>
      <c r="AO155" s="10">
        <v>1.2283243700755371</v>
      </c>
      <c r="AP155" s="10">
        <v>1</v>
      </c>
      <c r="AQ155" s="10">
        <v>111.47500000000001</v>
      </c>
      <c r="AR155" s="10"/>
      <c r="AS155" s="10"/>
      <c r="AT155" s="10">
        <v>1.5835188652350232</v>
      </c>
      <c r="AU155" s="10">
        <v>1</v>
      </c>
      <c r="AV155" s="16"/>
      <c r="AW155" s="19">
        <v>54.704167990327932</v>
      </c>
      <c r="AX155" s="1" t="s">
        <v>120</v>
      </c>
      <c r="AY155" s="23">
        <v>23.5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1.025764592375396</v>
      </c>
      <c r="BG155" s="24">
        <v>58.815026170644146</v>
      </c>
      <c r="BH155" s="24">
        <v>10.159209236980455</v>
      </c>
      <c r="BI155" s="21"/>
      <c r="BJ155" s="25">
        <f t="shared" ca="1" si="18"/>
        <v>0.99929054409271534</v>
      </c>
      <c r="BK155" s="24">
        <f t="shared" ca="1" si="19"/>
        <v>5.8517234559898608</v>
      </c>
      <c r="BL155" s="23">
        <f t="shared" si="20"/>
        <v>0.92957965458541603</v>
      </c>
      <c r="BM155" s="23">
        <f t="shared" ca="1" si="21"/>
        <v>2.9524057916295572</v>
      </c>
      <c r="BN155" s="22">
        <f t="shared" si="22"/>
        <v>3.0480807924392206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598400000000001</v>
      </c>
      <c r="D156">
        <v>-0.28620000000000001</v>
      </c>
      <c r="E156">
        <v>6.6199999999999995E-2</v>
      </c>
      <c r="F156">
        <v>1.53515</v>
      </c>
      <c r="G156">
        <v>1.67645</v>
      </c>
      <c r="H156" s="21"/>
      <c r="I156" s="17">
        <f t="shared" si="16"/>
        <v>23.458005249343831</v>
      </c>
      <c r="J156" s="16">
        <f t="shared" si="17"/>
        <v>-23.758005249343832</v>
      </c>
      <c r="K156" s="10">
        <v>100</v>
      </c>
      <c r="L156" s="16">
        <v>2493.4383202099739</v>
      </c>
      <c r="M156" s="16">
        <v>1039.8950131233596</v>
      </c>
      <c r="N156" s="16">
        <v>10.165135608048992</v>
      </c>
      <c r="O156" s="16">
        <v>4.3008474576271603</v>
      </c>
      <c r="P156" s="16">
        <v>4.4896330058762359</v>
      </c>
      <c r="Q156" s="16">
        <v>2.1551608257321161E-2</v>
      </c>
      <c r="R156" s="16">
        <v>0.48003051093738469</v>
      </c>
      <c r="S156" s="16">
        <v>13.110107517296948</v>
      </c>
      <c r="T156" s="20" t="s">
        <v>119</v>
      </c>
      <c r="U156" s="10">
        <v>1</v>
      </c>
      <c r="V156" s="20" t="s">
        <v>160</v>
      </c>
      <c r="W156" s="10">
        <v>1</v>
      </c>
      <c r="X156" s="20" t="s">
        <v>143</v>
      </c>
      <c r="Y156" s="10">
        <v>4</v>
      </c>
      <c r="Z156" s="20" t="s">
        <v>121</v>
      </c>
      <c r="AA156" s="15">
        <v>5</v>
      </c>
      <c r="AB156" s="11">
        <v>26.731476299562786</v>
      </c>
      <c r="AC156" s="10">
        <v>60.778342891180543</v>
      </c>
      <c r="AD156" s="19">
        <v>12.490180809256675</v>
      </c>
      <c r="AE156" s="12">
        <v>430.08474576271601</v>
      </c>
      <c r="AF156" s="10">
        <v>390.20385216576994</v>
      </c>
      <c r="AG156" s="10">
        <v>224.48165029381181</v>
      </c>
      <c r="AH156" s="10">
        <v>60.582279275957944</v>
      </c>
      <c r="AI156" s="10">
        <v>20.832009158068711</v>
      </c>
      <c r="AJ156" s="10"/>
      <c r="AK156" s="10"/>
      <c r="AL156" s="10"/>
      <c r="AM156" s="10"/>
      <c r="AN156" s="10">
        <v>2.1504237288135801</v>
      </c>
      <c r="AO156" s="10">
        <v>1.2442239732257956</v>
      </c>
      <c r="AP156" s="10">
        <v>1</v>
      </c>
      <c r="AQ156" s="10">
        <v>111.47500000000001</v>
      </c>
      <c r="AR156" s="10"/>
      <c r="AS156" s="10"/>
      <c r="AT156" s="10">
        <v>1.6893276999120443</v>
      </c>
      <c r="AU156" s="10">
        <v>1</v>
      </c>
      <c r="AV156" s="16"/>
      <c r="AW156" s="19">
        <v>58.530577824865489</v>
      </c>
      <c r="AX156" s="1" t="s">
        <v>120</v>
      </c>
      <c r="AY156" s="23">
        <v>23.7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6.731476299562786</v>
      </c>
      <c r="BG156" s="24">
        <v>60.778342891180543</v>
      </c>
      <c r="BH156" s="24">
        <v>12.490180809256675</v>
      </c>
      <c r="BI156" s="21"/>
      <c r="BJ156" s="25">
        <f t="shared" ca="1" si="18"/>
        <v>0.97154671888633226</v>
      </c>
      <c r="BK156" s="24">
        <f t="shared" ca="1" si="19"/>
        <v>6.111868364929351</v>
      </c>
      <c r="BL156" s="23">
        <f t="shared" si="20"/>
        <v>0.66457541835175171</v>
      </c>
      <c r="BM156" s="23">
        <f t="shared" ca="1" si="21"/>
        <v>2.8792048560467007</v>
      </c>
      <c r="BN156" s="22">
        <f t="shared" si="22"/>
        <v>2.9825282624974796</v>
      </c>
      <c r="BO156" s="21"/>
      <c r="BP156" s="2"/>
    </row>
    <row r="157" spans="1:68" x14ac:dyDescent="0.2">
      <c r="A157">
        <v>7.2</v>
      </c>
      <c r="B157">
        <v>2.2000000000000002</v>
      </c>
      <c r="C157">
        <v>1.2593300000000001</v>
      </c>
      <c r="D157">
        <v>-0.28655000000000003</v>
      </c>
      <c r="E157">
        <v>6.6629999999999995E-2</v>
      </c>
      <c r="F157">
        <v>1.5322499999999999</v>
      </c>
      <c r="G157">
        <v>1.6708000000000001</v>
      </c>
      <c r="H157" s="21"/>
      <c r="I157" s="17">
        <f t="shared" si="16"/>
        <v>23.622047244094489</v>
      </c>
      <c r="J157" s="16">
        <f t="shared" si="17"/>
        <v>-23.92204724409449</v>
      </c>
      <c r="K157" s="10">
        <v>100</v>
      </c>
      <c r="L157" s="16">
        <v>2509.8425196850399</v>
      </c>
      <c r="M157" s="16">
        <v>1046.0629921259842</v>
      </c>
      <c r="N157" s="16">
        <v>10.236220472440944</v>
      </c>
      <c r="O157" s="16">
        <v>4.1615819209039939</v>
      </c>
      <c r="P157" s="16">
        <v>4.3522681431345056</v>
      </c>
      <c r="Q157" s="16">
        <v>1.9358857417186633E-2</v>
      </c>
      <c r="R157" s="16">
        <v>0.44479928121442386</v>
      </c>
      <c r="S157" s="16">
        <v>13.242098766007736</v>
      </c>
      <c r="T157" s="20" t="s">
        <v>119</v>
      </c>
      <c r="U157" s="10">
        <v>1</v>
      </c>
      <c r="V157" s="20" t="s">
        <v>160</v>
      </c>
      <c r="W157" s="10">
        <v>1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6.8852513208722</v>
      </c>
      <c r="AC157" s="10">
        <v>60.717741831296181</v>
      </c>
      <c r="AD157" s="19">
        <v>12.397006847831619</v>
      </c>
      <c r="AE157" s="12">
        <v>416.15819209039938</v>
      </c>
      <c r="AF157" s="10">
        <v>373.07832716820957</v>
      </c>
      <c r="AG157" s="10">
        <v>217.61340715672529</v>
      </c>
      <c r="AH157" s="10">
        <v>61.835210610516853</v>
      </c>
      <c r="AI157" s="10">
        <v>22.482050718915868</v>
      </c>
      <c r="AJ157" s="10"/>
      <c r="AK157" s="10"/>
      <c r="AL157" s="10"/>
      <c r="AM157" s="10"/>
      <c r="AN157" s="10">
        <v>2.080790960451997</v>
      </c>
      <c r="AO157" s="10">
        <v>1.2130822369884631</v>
      </c>
      <c r="AP157" s="10">
        <v>1</v>
      </c>
      <c r="AQ157" s="10">
        <v>111.47500000000001</v>
      </c>
      <c r="AR157" s="10"/>
      <c r="AS157" s="10"/>
      <c r="AT157" s="10">
        <v>1.6014902757076948</v>
      </c>
      <c r="AU157" s="10">
        <v>1</v>
      </c>
      <c r="AV157" s="16"/>
      <c r="AW157" s="19">
        <v>55.961749075231431</v>
      </c>
      <c r="AX157" s="1" t="s">
        <v>120</v>
      </c>
      <c r="AY157" s="23">
        <v>23.9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6.8852513208722</v>
      </c>
      <c r="BG157" s="24">
        <v>60.717741831296181</v>
      </c>
      <c r="BH157" s="24">
        <v>12.397006847831619</v>
      </c>
      <c r="BI157" s="21"/>
      <c r="BJ157" s="25">
        <f t="shared" ca="1" si="18"/>
        <v>0.97561185395726557</v>
      </c>
      <c r="BK157" s="24">
        <f t="shared" ca="1" si="19"/>
        <v>5.8207675594651223</v>
      </c>
      <c r="BL157" s="23">
        <f t="shared" si="20"/>
        <v>0.62501418622544647</v>
      </c>
      <c r="BM157" s="23">
        <f t="shared" ca="1" si="21"/>
        <v>2.8894920051812103</v>
      </c>
      <c r="BN157" s="22">
        <f t="shared" si="22"/>
        <v>2.9856015397570372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5979</v>
      </c>
      <c r="D158">
        <v>-0.28605999999999998</v>
      </c>
      <c r="E158">
        <v>6.7430000000000004E-2</v>
      </c>
      <c r="F158">
        <v>1.5348299999999999</v>
      </c>
      <c r="G158">
        <v>1.6752800000000001</v>
      </c>
      <c r="H158" s="21"/>
      <c r="I158" s="17">
        <f t="shared" si="16"/>
        <v>23.786089238845143</v>
      </c>
      <c r="J158" s="16">
        <f t="shared" si="17"/>
        <v>-24.086089238845144</v>
      </c>
      <c r="K158" s="10">
        <v>100</v>
      </c>
      <c r="L158" s="16">
        <v>2526.2467191601054</v>
      </c>
      <c r="M158" s="16">
        <v>1052.2309711286089</v>
      </c>
      <c r="N158" s="16">
        <v>10.307305336832895</v>
      </c>
      <c r="O158" s="16">
        <v>4.2871939736346647</v>
      </c>
      <c r="P158" s="16">
        <v>4.4814163335050559</v>
      </c>
      <c r="Q158" s="16">
        <v>2.2428708593375115E-2</v>
      </c>
      <c r="R158" s="16">
        <v>0.500482591311326</v>
      </c>
      <c r="S158" s="16">
        <v>13.48766387988827</v>
      </c>
      <c r="T158" s="20" t="s">
        <v>119</v>
      </c>
      <c r="U158" s="10">
        <v>1</v>
      </c>
      <c r="V158" s="20" t="s">
        <v>160</v>
      </c>
      <c r="W158" s="10">
        <v>1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27.152343497787669</v>
      </c>
      <c r="AC158" s="10">
        <v>60.610635041449221</v>
      </c>
      <c r="AD158" s="19">
        <v>12.23702146076311</v>
      </c>
      <c r="AE158" s="12">
        <v>428.7193973634665</v>
      </c>
      <c r="AF158" s="10">
        <v>387.3072790073881</v>
      </c>
      <c r="AG158" s="10">
        <v>224.07081667525279</v>
      </c>
      <c r="AH158" s="10">
        <v>65.42451859999629</v>
      </c>
      <c r="AI158" s="10">
        <v>19.980714961131355</v>
      </c>
      <c r="AJ158" s="10"/>
      <c r="AK158" s="10"/>
      <c r="AL158" s="10"/>
      <c r="AM158" s="10"/>
      <c r="AN158" s="10">
        <v>2.1435969868173324</v>
      </c>
      <c r="AO158" s="10">
        <v>1.2509535695524494</v>
      </c>
      <c r="AP158" s="10">
        <v>1</v>
      </c>
      <c r="AQ158" s="10">
        <v>111.47500000000001</v>
      </c>
      <c r="AR158" s="10"/>
      <c r="AS158" s="10"/>
      <c r="AT158" s="10">
        <v>1.6553331280435164</v>
      </c>
      <c r="AU158" s="10">
        <v>1</v>
      </c>
      <c r="AV158" s="16"/>
      <c r="AW158" s="19">
        <v>58.096091851108213</v>
      </c>
      <c r="AX158" s="1" t="s">
        <v>120</v>
      </c>
      <c r="AY158" s="23">
        <v>24.08608923884510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7.152343497787669</v>
      </c>
      <c r="BG158" s="24">
        <v>60.610635041449221</v>
      </c>
      <c r="BH158" s="24">
        <v>12.23702146076311</v>
      </c>
      <c r="BI158" s="21"/>
      <c r="BJ158" s="25">
        <f t="shared" ca="1" si="18"/>
        <v>0.97705141890067204</v>
      </c>
      <c r="BK158" s="24">
        <f t="shared" ca="1" si="19"/>
        <v>6.019535293705661</v>
      </c>
      <c r="BL158" s="23">
        <f t="shared" si="20"/>
        <v>0.69691320134913781</v>
      </c>
      <c r="BM158" s="23">
        <f t="shared" ca="1" si="21"/>
        <v>2.8928878941384841</v>
      </c>
      <c r="BN158" s="22">
        <f t="shared" si="22"/>
        <v>2.9888107463096554</v>
      </c>
      <c r="BO158" s="21"/>
      <c r="BP158" s="2"/>
    </row>
    <row r="159" spans="1:68" x14ac:dyDescent="0.2">
      <c r="A159">
        <v>7.3</v>
      </c>
      <c r="B159">
        <v>2.2000000000000002</v>
      </c>
      <c r="C159">
        <v>1.26068</v>
      </c>
      <c r="D159">
        <v>-0.28558</v>
      </c>
      <c r="E159">
        <v>6.7799999999999999E-2</v>
      </c>
      <c r="F159">
        <v>1.53193</v>
      </c>
      <c r="G159">
        <v>1.6724300000000001</v>
      </c>
      <c r="H159" s="21"/>
      <c r="I159" s="17">
        <f t="shared" si="16"/>
        <v>23.950131233595798</v>
      </c>
      <c r="J159" s="16">
        <f t="shared" si="17"/>
        <v>-24.250131233595798</v>
      </c>
      <c r="K159" s="10">
        <v>100</v>
      </c>
      <c r="L159" s="16">
        <v>2542.6509186351709</v>
      </c>
      <c r="M159" s="16">
        <v>1058.3989501312335</v>
      </c>
      <c r="N159" s="16">
        <v>10.378390201224846</v>
      </c>
      <c r="O159" s="16">
        <v>4.5302259887005931</v>
      </c>
      <c r="P159" s="16">
        <v>4.7260838122294286</v>
      </c>
      <c r="Q159" s="16">
        <v>2.543590974555934E-2</v>
      </c>
      <c r="R159" s="16">
        <v>0.53820268019242967</v>
      </c>
      <c r="S159" s="16">
        <v>13.601237745058015</v>
      </c>
      <c r="T159" s="20" t="s">
        <v>119</v>
      </c>
      <c r="U159" s="10">
        <v>1</v>
      </c>
      <c r="V159" s="20" t="s">
        <v>160</v>
      </c>
      <c r="W159" s="10">
        <v>1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6.547307358620785</v>
      </c>
      <c r="AC159" s="10">
        <v>60.849885340475169</v>
      </c>
      <c r="AD159" s="19">
        <v>12.602807300904047</v>
      </c>
      <c r="AE159" s="12">
        <v>453.02259887005931</v>
      </c>
      <c r="AF159" s="10">
        <v>415.12673535878105</v>
      </c>
      <c r="AG159" s="10">
        <v>236.30419061147143</v>
      </c>
      <c r="AH159" s="10">
        <v>66.298578044568032</v>
      </c>
      <c r="AI159" s="10">
        <v>18.580360834369287</v>
      </c>
      <c r="AJ159" s="10"/>
      <c r="AK159" s="10"/>
      <c r="AL159" s="10"/>
      <c r="AM159" s="10"/>
      <c r="AN159" s="10">
        <v>2.2651129943502966</v>
      </c>
      <c r="AO159" s="10">
        <v>1.3081820714718924</v>
      </c>
      <c r="AP159" s="10">
        <v>1</v>
      </c>
      <c r="AQ159" s="10">
        <v>111.47500000000001</v>
      </c>
      <c r="AR159" s="10"/>
      <c r="AS159" s="10"/>
      <c r="AT159" s="10">
        <v>1.7693973102172267</v>
      </c>
      <c r="AU159" s="10">
        <v>1</v>
      </c>
      <c r="AV159" s="16"/>
      <c r="AW159" s="19">
        <v>62.269010303817161</v>
      </c>
      <c r="AX159" s="1" t="s">
        <v>120</v>
      </c>
      <c r="AY159" s="23">
        <v>24.25013123359579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6.547307358620785</v>
      </c>
      <c r="BG159" s="24">
        <v>60.849885340475169</v>
      </c>
      <c r="BH159" s="24">
        <v>12.602807300904047</v>
      </c>
      <c r="BI159" s="21"/>
      <c r="BJ159" s="25">
        <f t="shared" ca="1" si="18"/>
        <v>0.97119808780470707</v>
      </c>
      <c r="BK159" s="24">
        <f t="shared" ca="1" si="19"/>
        <v>6.398955999324226</v>
      </c>
      <c r="BL159" s="23">
        <f t="shared" si="20"/>
        <v>0.73625727611659686</v>
      </c>
      <c r="BM159" s="23">
        <f t="shared" ca="1" si="21"/>
        <v>2.877142323674835</v>
      </c>
      <c r="BN159" s="22">
        <f t="shared" si="22"/>
        <v>2.9767827842668391</v>
      </c>
      <c r="BO159" s="21"/>
      <c r="BP159" s="2"/>
    </row>
    <row r="160" spans="1:68" x14ac:dyDescent="0.2">
      <c r="A160">
        <v>7.35</v>
      </c>
      <c r="B160">
        <v>2.2000000000000002</v>
      </c>
      <c r="C160">
        <v>1.26023</v>
      </c>
      <c r="D160">
        <v>-0.28611999999999999</v>
      </c>
      <c r="E160">
        <v>6.8440000000000001E-2</v>
      </c>
      <c r="F160">
        <v>1.5312300000000001</v>
      </c>
      <c r="G160">
        <v>1.67238</v>
      </c>
      <c r="H160" s="21"/>
      <c r="I160" s="17">
        <f t="shared" si="16"/>
        <v>24.114173228346456</v>
      </c>
      <c r="J160" s="16">
        <f t="shared" si="17"/>
        <v>-24.414173228346456</v>
      </c>
      <c r="K160" s="10">
        <v>100</v>
      </c>
      <c r="L160" s="16">
        <v>2559.0551181102369</v>
      </c>
      <c r="M160" s="16">
        <v>1064.5669291338581</v>
      </c>
      <c r="N160" s="16">
        <v>10.449475065616797</v>
      </c>
      <c r="O160" s="16">
        <v>4.407344632768373</v>
      </c>
      <c r="P160" s="16">
        <v>4.6060313664091117</v>
      </c>
      <c r="Q160" s="16">
        <v>2.2052808449352038E-2</v>
      </c>
      <c r="R160" s="16">
        <v>0.47878111751862723</v>
      </c>
      <c r="S160" s="16">
        <v>13.797689836162444</v>
      </c>
      <c r="T160" s="20" t="s">
        <v>119</v>
      </c>
      <c r="U160" s="10">
        <v>1</v>
      </c>
      <c r="V160" s="20" t="s">
        <v>160</v>
      </c>
      <c r="W160" s="10">
        <v>1</v>
      </c>
      <c r="X160" s="20" t="s">
        <v>143</v>
      </c>
      <c r="Y160" s="10">
        <v>4</v>
      </c>
      <c r="Z160" s="20" t="s">
        <v>121</v>
      </c>
      <c r="AA160" s="15">
        <v>5</v>
      </c>
      <c r="AB160" s="11">
        <v>26.184737089232058</v>
      </c>
      <c r="AC160" s="10">
        <v>60.987379495085797</v>
      </c>
      <c r="AD160" s="19">
        <v>12.827883415682145</v>
      </c>
      <c r="AE160" s="12">
        <v>440.73446327683735</v>
      </c>
      <c r="AF160" s="10">
        <v>400.03796529315167</v>
      </c>
      <c r="AG160" s="10">
        <v>230.3015683204556</v>
      </c>
      <c r="AH160" s="10">
        <v>68.87756099408189</v>
      </c>
      <c r="AI160" s="10">
        <v>20.886370899142538</v>
      </c>
      <c r="AJ160" s="10"/>
      <c r="AK160" s="10"/>
      <c r="AL160" s="10"/>
      <c r="AM160" s="10"/>
      <c r="AN160" s="10">
        <v>2.2036723163841865</v>
      </c>
      <c r="AO160" s="10">
        <v>1.2757337291096165</v>
      </c>
      <c r="AP160" s="10">
        <v>1</v>
      </c>
      <c r="AQ160" s="10">
        <v>111.47500000000001</v>
      </c>
      <c r="AR160" s="10"/>
      <c r="AS160" s="10"/>
      <c r="AT160" s="10">
        <v>1.6914779606940686</v>
      </c>
      <c r="AU160" s="10">
        <v>1</v>
      </c>
      <c r="AV160" s="16"/>
      <c r="AW160" s="19">
        <v>60.005694793972751</v>
      </c>
      <c r="AX160" s="1" t="s">
        <v>120</v>
      </c>
      <c r="AY160" s="23">
        <v>24.414173228346499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6.184737089232058</v>
      </c>
      <c r="BG160" s="24">
        <v>60.987379495085797</v>
      </c>
      <c r="BH160" s="24">
        <v>12.827883415682145</v>
      </c>
      <c r="BI160" s="21"/>
      <c r="BJ160" s="25">
        <f t="shared" ca="1" si="18"/>
        <v>0.97156839372510295</v>
      </c>
      <c r="BK160" s="24">
        <f t="shared" ca="1" si="19"/>
        <v>6.1282908434723735</v>
      </c>
      <c r="BL160" s="23">
        <f t="shared" si="20"/>
        <v>0.66294252844681223</v>
      </c>
      <c r="BM160" s="23">
        <f t="shared" ca="1" si="21"/>
        <v>2.8777317585034723</v>
      </c>
      <c r="BN160" s="22">
        <f t="shared" si="22"/>
        <v>2.9715907447216758</v>
      </c>
      <c r="BO160" s="21"/>
      <c r="BP160" s="2"/>
    </row>
    <row r="161" spans="1:68" x14ac:dyDescent="0.2">
      <c r="A161">
        <v>7.4</v>
      </c>
      <c r="B161">
        <v>2.2000000000000002</v>
      </c>
      <c r="C161">
        <v>1.2591699999999999</v>
      </c>
      <c r="D161">
        <v>-0.28510000000000002</v>
      </c>
      <c r="E161">
        <v>6.8970000000000004E-2</v>
      </c>
      <c r="F161">
        <v>1.52725</v>
      </c>
      <c r="G161">
        <v>1.66855</v>
      </c>
      <c r="H161" s="21"/>
      <c r="I161" s="17">
        <f t="shared" si="16"/>
        <v>24.278215223097114</v>
      </c>
      <c r="J161" s="16">
        <f t="shared" si="17"/>
        <v>-24.578215223097114</v>
      </c>
      <c r="K161" s="10">
        <v>100</v>
      </c>
      <c r="L161" s="16">
        <v>2575.4593175853029</v>
      </c>
      <c r="M161" s="16">
        <v>1070.7349081364828</v>
      </c>
      <c r="N161" s="16">
        <v>10.52055993000875</v>
      </c>
      <c r="O161" s="16">
        <v>4.1178907721280549</v>
      </c>
      <c r="P161" s="16">
        <v>4.3189201969552142</v>
      </c>
      <c r="Q161" s="16">
        <v>2.8443110897743564E-2</v>
      </c>
      <c r="R161" s="16">
        <v>0.65856995731932277</v>
      </c>
      <c r="S161" s="16">
        <v>13.960376724108295</v>
      </c>
      <c r="T161" s="20" t="s">
        <v>119</v>
      </c>
      <c r="U161" s="10">
        <v>1</v>
      </c>
      <c r="V161" s="20" t="s">
        <v>160</v>
      </c>
      <c r="W161" s="10">
        <v>1</v>
      </c>
      <c r="X161" s="20" t="s">
        <v>33</v>
      </c>
      <c r="Y161" s="10">
        <v>3</v>
      </c>
      <c r="Z161" s="20" t="s">
        <v>123</v>
      </c>
      <c r="AA161" s="15">
        <v>4</v>
      </c>
      <c r="AB161" s="11">
        <v>30.82993545307118</v>
      </c>
      <c r="AC161" s="10">
        <v>58.915881201949396</v>
      </c>
      <c r="AD161" s="19">
        <v>10.254183344979426</v>
      </c>
      <c r="AE161" s="12">
        <v>411.78907721280547</v>
      </c>
      <c r="AF161" s="10">
        <v>365.29522774121864</v>
      </c>
      <c r="AG161" s="10">
        <v>215.94600984776071</v>
      </c>
      <c r="AH161" s="10">
        <v>70.761945478619225</v>
      </c>
      <c r="AI161" s="10">
        <v>15.184415700808032</v>
      </c>
      <c r="AJ161" s="10"/>
      <c r="AK161" s="10"/>
      <c r="AL161" s="10"/>
      <c r="AM161" s="10"/>
      <c r="AN161" s="10">
        <v>2.0589453860640274</v>
      </c>
      <c r="AO161" s="10">
        <v>1.2530384771965355</v>
      </c>
      <c r="AP161" s="10">
        <v>1</v>
      </c>
      <c r="AQ161" s="10">
        <v>111.47500000000001</v>
      </c>
      <c r="AR161" s="10"/>
      <c r="AS161" s="10"/>
      <c r="AT161" s="10">
        <v>1.528186393318206</v>
      </c>
      <c r="AU161" s="10">
        <v>1</v>
      </c>
      <c r="AV161" s="16"/>
      <c r="AW161" s="19">
        <v>54.794284161182794</v>
      </c>
      <c r="AX161" s="1" t="s">
        <v>120</v>
      </c>
      <c r="AY161" s="23">
        <v>24.578215223097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30.82993545307118</v>
      </c>
      <c r="BG161" s="24">
        <v>58.915881201949396</v>
      </c>
      <c r="BH161" s="24">
        <v>10.254183344979426</v>
      </c>
      <c r="BI161" s="21"/>
      <c r="BJ161" s="25">
        <f t="shared" ca="1" si="18"/>
        <v>1</v>
      </c>
      <c r="BK161" s="24">
        <f t="shared" ca="1" si="19"/>
        <v>5.6618879521506891</v>
      </c>
      <c r="BL161" s="23">
        <f t="shared" si="20"/>
        <v>0.93834783856857495</v>
      </c>
      <c r="BM161" s="23">
        <f t="shared" ca="1" si="21"/>
        <v>2.9671587465781593</v>
      </c>
      <c r="BN161" s="22">
        <f t="shared" si="22"/>
        <v>3.0426793235526581</v>
      </c>
      <c r="BO161" s="21"/>
      <c r="BP161" s="2"/>
    </row>
    <row r="162" spans="1:68" x14ac:dyDescent="0.2">
      <c r="A162">
        <v>7.45</v>
      </c>
      <c r="B162">
        <v>2.2000000000000002</v>
      </c>
      <c r="C162">
        <v>1.2600800000000001</v>
      </c>
      <c r="D162">
        <v>-0.28531000000000001</v>
      </c>
      <c r="E162">
        <v>7.102E-2</v>
      </c>
      <c r="F162">
        <v>1.52488</v>
      </c>
      <c r="G162">
        <v>1.6672499999999999</v>
      </c>
      <c r="H162" s="21"/>
      <c r="I162" s="17">
        <f t="shared" si="16"/>
        <v>24.442257217847768</v>
      </c>
      <c r="J162" s="16">
        <f t="shared" si="17"/>
        <v>-24.742257217847769</v>
      </c>
      <c r="K162" s="10">
        <v>100</v>
      </c>
      <c r="L162" s="16">
        <v>2591.8635170603684</v>
      </c>
      <c r="M162" s="16">
        <v>1076.9028871391074</v>
      </c>
      <c r="N162" s="16">
        <v>10.5916447944007</v>
      </c>
      <c r="O162" s="16">
        <v>4.3663841807910071</v>
      </c>
      <c r="P162" s="16">
        <v>4.5764749583203583</v>
      </c>
      <c r="Q162" s="16">
        <v>2.7127460393662987E-2</v>
      </c>
      <c r="R162" s="16">
        <v>0.59275885131510064</v>
      </c>
      <c r="S162" s="16">
        <v>14.589637328427159</v>
      </c>
      <c r="T162" s="20" t="s">
        <v>119</v>
      </c>
      <c r="U162" s="10">
        <v>1</v>
      </c>
      <c r="V162" s="20" t="s">
        <v>160</v>
      </c>
      <c r="W162" s="10">
        <v>1</v>
      </c>
      <c r="X162" s="20" t="s">
        <v>143</v>
      </c>
      <c r="Y162" s="10">
        <v>4</v>
      </c>
      <c r="Z162" s="20" t="s">
        <v>123</v>
      </c>
      <c r="AA162" s="15">
        <v>4</v>
      </c>
      <c r="AB162" s="11">
        <v>28.33113762692404</v>
      </c>
      <c r="AC162" s="10">
        <v>60.110795803804564</v>
      </c>
      <c r="AD162" s="19">
        <v>11.558066569271396</v>
      </c>
      <c r="AE162" s="12">
        <v>436.63841807910069</v>
      </c>
      <c r="AF162" s="10">
        <v>394.63083499152589</v>
      </c>
      <c r="AG162" s="10">
        <v>228.82374791601791</v>
      </c>
      <c r="AH162" s="10">
        <v>82.244417842830018</v>
      </c>
      <c r="AI162" s="10">
        <v>16.870266851037147</v>
      </c>
      <c r="AJ162" s="10"/>
      <c r="AK162" s="10"/>
      <c r="AL162" s="10"/>
      <c r="AM162" s="10"/>
      <c r="AN162" s="10">
        <v>2.1831920903955035</v>
      </c>
      <c r="AO162" s="10">
        <v>1.2954077927318512</v>
      </c>
      <c r="AP162" s="10">
        <v>1</v>
      </c>
      <c r="AQ162" s="10">
        <v>111.47500000000001</v>
      </c>
      <c r="AR162" s="10"/>
      <c r="AS162" s="10"/>
      <c r="AT162" s="10">
        <v>1.647237344569541</v>
      </c>
      <c r="AU162" s="10">
        <v>1</v>
      </c>
      <c r="AV162" s="16"/>
      <c r="AW162" s="19">
        <v>59.194625248728883</v>
      </c>
      <c r="AX162" s="1" t="s">
        <v>120</v>
      </c>
      <c r="AY162" s="23">
        <v>24.742257217847801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28.33113762692404</v>
      </c>
      <c r="BG162" s="24">
        <v>60.110795803804564</v>
      </c>
      <c r="BH162" s="24">
        <v>11.558066569271396</v>
      </c>
      <c r="BI162" s="21"/>
      <c r="BJ162" s="25">
        <f t="shared" ca="1" si="18"/>
        <v>0.98777199722838582</v>
      </c>
      <c r="BK162" s="24">
        <f t="shared" ca="1" si="19"/>
        <v>6.042299309216463</v>
      </c>
      <c r="BL162" s="23">
        <f t="shared" si="20"/>
        <v>0.82691977338990919</v>
      </c>
      <c r="BM162" s="23">
        <f t="shared" ca="1" si="21"/>
        <v>2.9194959081147913</v>
      </c>
      <c r="BN162" s="22">
        <f t="shared" si="22"/>
        <v>3.0036236186287693</v>
      </c>
      <c r="BO162" s="21"/>
      <c r="BP162" s="2"/>
    </row>
    <row r="163" spans="1:68" x14ac:dyDescent="0.2">
      <c r="A163">
        <v>7.5</v>
      </c>
      <c r="B163">
        <v>2.2000000000000002</v>
      </c>
      <c r="C163">
        <v>1.2605299999999999</v>
      </c>
      <c r="D163">
        <v>-0.28301999999999999</v>
      </c>
      <c r="E163">
        <v>7.1419999999999997E-2</v>
      </c>
      <c r="F163">
        <v>1.5264800000000001</v>
      </c>
      <c r="G163">
        <v>1.66923</v>
      </c>
      <c r="H163" s="21"/>
      <c r="I163" s="17">
        <f t="shared" si="16"/>
        <v>24.606299212598422</v>
      </c>
      <c r="J163" s="16">
        <f t="shared" si="17"/>
        <v>-24.906299212598423</v>
      </c>
      <c r="K163" s="10">
        <v>100</v>
      </c>
      <c r="L163" s="16">
        <v>2608.2677165354339</v>
      </c>
      <c r="M163" s="16">
        <v>1083.070866141732</v>
      </c>
      <c r="N163" s="16">
        <v>10.662729658792649</v>
      </c>
      <c r="O163" s="16">
        <v>4.4892655367231669</v>
      </c>
      <c r="P163" s="16">
        <v>4.7011243830724574</v>
      </c>
      <c r="Q163" s="16">
        <v>4.1474315890542575E-2</v>
      </c>
      <c r="R163" s="16">
        <v>0.88222119882385897</v>
      </c>
      <c r="S163" s="16">
        <v>14.712419885367426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3</v>
      </c>
      <c r="AA163" s="15">
        <v>4</v>
      </c>
      <c r="AB163" s="11">
        <v>32.84682483008919</v>
      </c>
      <c r="AC163" s="10">
        <v>57.831016976529227</v>
      </c>
      <c r="AD163" s="19">
        <v>9.3221581933815809</v>
      </c>
      <c r="AE163" s="12">
        <v>448.92655367231674</v>
      </c>
      <c r="AF163" s="10">
        <v>408.33052028735716</v>
      </c>
      <c r="AG163" s="10">
        <v>235.05621915362286</v>
      </c>
      <c r="AH163" s="10">
        <v>83.307913232395407</v>
      </c>
      <c r="AI163" s="10">
        <v>11.335025743352789</v>
      </c>
      <c r="AJ163" s="10"/>
      <c r="AK163" s="10"/>
      <c r="AL163" s="10"/>
      <c r="AM163" s="10"/>
      <c r="AN163" s="10">
        <v>2.2446327683615834</v>
      </c>
      <c r="AO163" s="10">
        <v>1.3691523785027733</v>
      </c>
      <c r="AP163" s="10">
        <v>1</v>
      </c>
      <c r="AQ163" s="10">
        <v>111.47500000000001</v>
      </c>
      <c r="AR163" s="10"/>
      <c r="AS163" s="10"/>
      <c r="AT163" s="10">
        <v>1.6970270968841126</v>
      </c>
      <c r="AU163" s="10">
        <v>1</v>
      </c>
      <c r="AV163" s="16"/>
      <c r="AW163" s="19">
        <v>61.249578043103575</v>
      </c>
      <c r="AX163" s="1" t="s">
        <v>120</v>
      </c>
      <c r="AY163" s="23">
        <v>24.906299212598402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2.84682483008919</v>
      </c>
      <c r="BG163" s="24">
        <v>57.831016976529227</v>
      </c>
      <c r="BH163" s="24">
        <v>9.3221581933815809</v>
      </c>
      <c r="BI163" s="21"/>
      <c r="BJ163" s="25">
        <f t="shared" ca="1" si="18"/>
        <v>1</v>
      </c>
      <c r="BK163" s="24">
        <f t="shared" ca="1" si="19"/>
        <v>6.2728869014933073</v>
      </c>
      <c r="BL163" s="23">
        <f t="shared" si="20"/>
        <v>1.2209134993959549</v>
      </c>
      <c r="BM163" s="23">
        <f t="shared" ca="1" si="21"/>
        <v>2.9748706875871131</v>
      </c>
      <c r="BN163" s="22">
        <f t="shared" si="22"/>
        <v>3.0542573195919371</v>
      </c>
      <c r="BO163" s="21"/>
      <c r="BP163" s="2"/>
    </row>
    <row r="164" spans="1:68" x14ac:dyDescent="0.2">
      <c r="A164">
        <v>7.55</v>
      </c>
      <c r="B164">
        <v>2.2000000000000002</v>
      </c>
      <c r="C164">
        <v>1.26145</v>
      </c>
      <c r="D164">
        <v>-0.28406999999999999</v>
      </c>
      <c r="E164">
        <v>7.2279999999999997E-2</v>
      </c>
      <c r="F164">
        <v>1.5277799999999999</v>
      </c>
      <c r="G164">
        <v>1.6686799999999999</v>
      </c>
      <c r="H164" s="21"/>
      <c r="I164" s="17">
        <f t="shared" si="16"/>
        <v>24.77034120734908</v>
      </c>
      <c r="J164" s="16">
        <f t="shared" si="17"/>
        <v>-25.070341207349081</v>
      </c>
      <c r="K164" s="10">
        <v>100</v>
      </c>
      <c r="L164" s="16">
        <v>2624.6719160104999</v>
      </c>
      <c r="M164" s="16">
        <v>1089.2388451443567</v>
      </c>
      <c r="N164" s="16">
        <v>10.7338145231846</v>
      </c>
      <c r="O164" s="16">
        <v>4.7404896421845688</v>
      </c>
      <c r="P164" s="16">
        <v>4.9561498364967305</v>
      </c>
      <c r="Q164" s="16">
        <v>3.4896063370139334E-2</v>
      </c>
      <c r="R164" s="16">
        <v>0.70409621422595492</v>
      </c>
      <c r="S164" s="16">
        <v>14.976402382788997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143</v>
      </c>
      <c r="Y164" s="10">
        <v>4</v>
      </c>
      <c r="Z164" s="20" t="s">
        <v>123</v>
      </c>
      <c r="AA164" s="15">
        <v>4</v>
      </c>
      <c r="AB164" s="11">
        <v>28.363276733297816</v>
      </c>
      <c r="AC164" s="10">
        <v>60.096566777912969</v>
      </c>
      <c r="AD164" s="19">
        <v>11.540156488789213</v>
      </c>
      <c r="AE164" s="12">
        <v>474.04896421845689</v>
      </c>
      <c r="AF164" s="10">
        <v>437.3685618975619</v>
      </c>
      <c r="AG164" s="10">
        <v>247.80749182483652</v>
      </c>
      <c r="AH164" s="10">
        <v>87.276093111861883</v>
      </c>
      <c r="AI164" s="10">
        <v>14.202604413934331</v>
      </c>
      <c r="AJ164" s="10"/>
      <c r="AK164" s="10"/>
      <c r="AL164" s="10"/>
      <c r="AM164" s="10"/>
      <c r="AN164" s="10">
        <v>2.3702448210922844</v>
      </c>
      <c r="AO164" s="10">
        <v>1.3948383790667291</v>
      </c>
      <c r="AP164" s="10">
        <v>1</v>
      </c>
      <c r="AQ164" s="10">
        <v>111.47500000000001</v>
      </c>
      <c r="AR164" s="10"/>
      <c r="AS164" s="10"/>
      <c r="AT164" s="10">
        <v>1.8130178787857201</v>
      </c>
      <c r="AU164" s="10">
        <v>1</v>
      </c>
      <c r="AV164" s="16"/>
      <c r="AW164" s="19">
        <v>65.60528428463428</v>
      </c>
      <c r="AX164" s="1" t="s">
        <v>120</v>
      </c>
      <c r="AY164" s="23">
        <v>25.070341207349099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28.363276733297816</v>
      </c>
      <c r="BG164" s="24">
        <v>60.096566777912969</v>
      </c>
      <c r="BH164" s="24">
        <v>11.540156488789213</v>
      </c>
      <c r="BI164" s="21"/>
      <c r="BJ164" s="25">
        <f t="shared" ca="1" si="18"/>
        <v>0.98398250208841764</v>
      </c>
      <c r="BK164" s="24">
        <f t="shared" ca="1" si="19"/>
        <v>6.6195824490053017</v>
      </c>
      <c r="BL164" s="23">
        <f t="shared" si="20"/>
        <v>0.95767963276395773</v>
      </c>
      <c r="BM164" s="23">
        <f t="shared" ca="1" si="21"/>
        <v>2.9087847332031416</v>
      </c>
      <c r="BN164" s="22">
        <f t="shared" si="22"/>
        <v>2.9967886451364407</v>
      </c>
      <c r="BO164" s="21"/>
      <c r="BP164" s="2"/>
    </row>
    <row r="165" spans="1:68" x14ac:dyDescent="0.2">
      <c r="A165">
        <v>7.6</v>
      </c>
      <c r="B165">
        <v>2.2000000000000002</v>
      </c>
      <c r="C165">
        <v>1.26559</v>
      </c>
      <c r="D165">
        <v>-0.28510999999999997</v>
      </c>
      <c r="E165">
        <v>7.2520000000000001E-2</v>
      </c>
      <c r="F165">
        <v>1.5235000000000001</v>
      </c>
      <c r="G165">
        <v>1.6679299999999999</v>
      </c>
      <c r="H165" s="21"/>
      <c r="I165" s="17">
        <f t="shared" si="16"/>
        <v>24.934383202099735</v>
      </c>
      <c r="J165" s="16">
        <f t="shared" si="17"/>
        <v>-25.234383202099735</v>
      </c>
      <c r="K165" s="10">
        <v>100</v>
      </c>
      <c r="L165" s="16">
        <v>2641.0761154855654</v>
      </c>
      <c r="M165" s="16">
        <v>1095.4068241469813</v>
      </c>
      <c r="N165" s="16">
        <v>10.804899387576551</v>
      </c>
      <c r="O165" s="16">
        <v>5.8709981167608492</v>
      </c>
      <c r="P165" s="16">
        <v>6.0877191523649747</v>
      </c>
      <c r="Q165" s="16">
        <v>2.8380460873740011E-2</v>
      </c>
      <c r="R165" s="16">
        <v>0.46619201976021984</v>
      </c>
      <c r="S165" s="16">
        <v>15.05007191695316</v>
      </c>
      <c r="T165" s="20" t="s">
        <v>119</v>
      </c>
      <c r="U165" s="10">
        <v>1</v>
      </c>
      <c r="V165" s="20" t="s">
        <v>160</v>
      </c>
      <c r="W165" s="10">
        <v>1</v>
      </c>
      <c r="X165" s="20" t="s">
        <v>143</v>
      </c>
      <c r="Y165" s="10">
        <v>4</v>
      </c>
      <c r="Z165" s="20" t="s">
        <v>121</v>
      </c>
      <c r="AA165" s="15">
        <v>5</v>
      </c>
      <c r="AB165" s="11">
        <v>19.994272384195753</v>
      </c>
      <c r="AC165" s="10">
        <v>62.533346716872344</v>
      </c>
      <c r="AD165" s="19">
        <v>17.472380898931902</v>
      </c>
      <c r="AE165" s="12">
        <v>587.09981167608498</v>
      </c>
      <c r="AF165" s="10">
        <v>569.52941085411612</v>
      </c>
      <c r="AG165" s="10">
        <v>331.57893642737309</v>
      </c>
      <c r="AH165" s="10">
        <v>87.329263461461665</v>
      </c>
      <c r="AI165" s="10">
        <v>21.450388629868392</v>
      </c>
      <c r="AJ165" s="10"/>
      <c r="AK165" s="10"/>
      <c r="AL165" s="10"/>
      <c r="AM165" s="10"/>
      <c r="AN165" s="10">
        <v>2.9354990583804246</v>
      </c>
      <c r="AO165" s="10">
        <v>1.5721165351702349</v>
      </c>
      <c r="AP165" s="10">
        <v>2.652631491418985</v>
      </c>
      <c r="AQ165" s="10">
        <v>111.47500000000001</v>
      </c>
      <c r="AR165" s="10"/>
      <c r="AS165" s="10"/>
      <c r="AT165" s="10">
        <v>2.3779614761301802</v>
      </c>
      <c r="AU165" s="10">
        <v>1</v>
      </c>
      <c r="AV165" s="16"/>
      <c r="AW165" s="19">
        <v>85.429411628117421</v>
      </c>
      <c r="AX165" s="1" t="s">
        <v>120</v>
      </c>
      <c r="AY165" s="23">
        <v>25.2343832020997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19.994272384195753</v>
      </c>
      <c r="BG165" s="24">
        <v>62.533346716872344</v>
      </c>
      <c r="BH165" s="24">
        <v>17.472380898931902</v>
      </c>
      <c r="BI165" s="21"/>
      <c r="BJ165" s="25">
        <f t="shared" ca="1" si="18"/>
        <v>0.91989449743540219</v>
      </c>
      <c r="BK165" s="24">
        <f t="shared" ca="1" si="19"/>
        <v>8.2555329697751585</v>
      </c>
      <c r="BL165" s="23">
        <f t="shared" si="20"/>
        <v>0.59533003488698422</v>
      </c>
      <c r="BM165" s="23">
        <f t="shared" ca="1" si="21"/>
        <v>2.7401922505162633</v>
      </c>
      <c r="BN165" s="22">
        <f t="shared" si="22"/>
        <v>2.8527639231464179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609900000000001</v>
      </c>
      <c r="D166">
        <v>-0.28586</v>
      </c>
      <c r="E166">
        <v>7.2720000000000007E-2</v>
      </c>
      <c r="F166">
        <v>1.5212000000000001</v>
      </c>
      <c r="G166">
        <v>1.6657999999999999</v>
      </c>
      <c r="H166" s="21"/>
      <c r="I166" s="17">
        <f t="shared" si="16"/>
        <v>25.098425196850393</v>
      </c>
      <c r="J166" s="16">
        <f t="shared" si="17"/>
        <v>-25.398425196850393</v>
      </c>
      <c r="K166" s="10">
        <v>100</v>
      </c>
      <c r="L166" s="16">
        <v>2657.4803149606314</v>
      </c>
      <c r="M166" s="16">
        <v>1101.5748031496059</v>
      </c>
      <c r="N166" s="16">
        <v>10.875984251968504</v>
      </c>
      <c r="O166" s="16">
        <v>4.6148775894538989</v>
      </c>
      <c r="P166" s="16">
        <v>4.8324826594679946</v>
      </c>
      <c r="Q166" s="16">
        <v>2.3681709073451785E-2</v>
      </c>
      <c r="R166" s="16">
        <v>0.49005264461846809</v>
      </c>
      <c r="S166" s="16">
        <v>15.111463195423294</v>
      </c>
      <c r="T166" s="20" t="s">
        <v>119</v>
      </c>
      <c r="U166" s="10">
        <v>1</v>
      </c>
      <c r="V166" s="20" t="s">
        <v>160</v>
      </c>
      <c r="W166" s="10">
        <v>1</v>
      </c>
      <c r="X166" s="20" t="s">
        <v>143</v>
      </c>
      <c r="Y166" s="10">
        <v>4</v>
      </c>
      <c r="Z166" s="20" t="s">
        <v>121</v>
      </c>
      <c r="AA166" s="15">
        <v>5</v>
      </c>
      <c r="AB166" s="11">
        <v>25.386557291250753</v>
      </c>
      <c r="AC166" s="10">
        <v>61.273952185954876</v>
      </c>
      <c r="AD166" s="19">
        <v>13.339490522794371</v>
      </c>
      <c r="AE166" s="12">
        <v>461.48775894538983</v>
      </c>
      <c r="AF166" s="10">
        <v>420.88957642652645</v>
      </c>
      <c r="AG166" s="10">
        <v>241.62413297339972</v>
      </c>
      <c r="AH166" s="10">
        <v>87.129852551069973</v>
      </c>
      <c r="AI166" s="10">
        <v>20.405970888669582</v>
      </c>
      <c r="AJ166" s="10"/>
      <c r="AK166" s="10"/>
      <c r="AL166" s="10"/>
      <c r="AM166" s="10"/>
      <c r="AN166" s="10">
        <v>2.3074387947269495</v>
      </c>
      <c r="AO166" s="10">
        <v>1.3357113711250492</v>
      </c>
      <c r="AP166" s="10">
        <v>1</v>
      </c>
      <c r="AQ166" s="10">
        <v>111.47500000000001</v>
      </c>
      <c r="AR166" s="10"/>
      <c r="AS166" s="10"/>
      <c r="AT166" s="10">
        <v>1.7206988412335942</v>
      </c>
      <c r="AU166" s="10">
        <v>1</v>
      </c>
      <c r="AV166" s="16"/>
      <c r="AW166" s="19">
        <v>63.133436463978967</v>
      </c>
      <c r="AX166" s="1" t="s">
        <v>120</v>
      </c>
      <c r="AY166" s="23">
        <v>25.3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25.386557291250753</v>
      </c>
      <c r="BG166" s="24">
        <v>61.273952185954876</v>
      </c>
      <c r="BH166" s="24">
        <v>13.339490522794371</v>
      </c>
      <c r="BI166" s="21"/>
      <c r="BJ166" s="25">
        <f t="shared" ca="1" si="18"/>
        <v>0.97080098670185122</v>
      </c>
      <c r="BK166" s="24">
        <f t="shared" ca="1" si="19"/>
        <v>6.2408862294378267</v>
      </c>
      <c r="BL166" s="23">
        <f t="shared" si="20"/>
        <v>0.6758975312831097</v>
      </c>
      <c r="BM166" s="23">
        <f t="shared" ca="1" si="21"/>
        <v>2.8734225865156438</v>
      </c>
      <c r="BN166" s="22">
        <f t="shared" si="22"/>
        <v>2.9548307875020177</v>
      </c>
      <c r="BO166" s="21"/>
      <c r="BP166" s="2"/>
    </row>
    <row r="167" spans="1:68" x14ac:dyDescent="0.2">
      <c r="A167">
        <v>7.7</v>
      </c>
      <c r="B167">
        <v>2.2000000000000002</v>
      </c>
      <c r="C167">
        <v>1.2610600000000001</v>
      </c>
      <c r="D167">
        <v>-0.28572999999999998</v>
      </c>
      <c r="E167">
        <v>7.3679999999999995E-2</v>
      </c>
      <c r="F167">
        <v>1.5132000000000001</v>
      </c>
      <c r="G167">
        <v>1.66245</v>
      </c>
      <c r="H167" s="21"/>
      <c r="I167" s="17">
        <f t="shared" si="16"/>
        <v>25.262467191601051</v>
      </c>
      <c r="J167" s="16">
        <f t="shared" si="17"/>
        <v>-25.562467191601051</v>
      </c>
      <c r="K167" s="10">
        <v>100</v>
      </c>
      <c r="L167" s="16">
        <v>2673.8845144356974</v>
      </c>
      <c r="M167" s="16">
        <v>1107.7427821522306</v>
      </c>
      <c r="N167" s="16">
        <v>10.947069116360455</v>
      </c>
      <c r="O167" s="16">
        <v>4.6339924670433552</v>
      </c>
      <c r="P167" s="16">
        <v>4.8558409022253057</v>
      </c>
      <c r="Q167" s="16">
        <v>2.4496159385501832E-2</v>
      </c>
      <c r="R167" s="16">
        <v>0.50446791562458071</v>
      </c>
      <c r="S167" s="16">
        <v>15.406141332079928</v>
      </c>
      <c r="T167" s="20" t="s">
        <v>119</v>
      </c>
      <c r="U167" s="10">
        <v>1</v>
      </c>
      <c r="V167" s="20" t="s">
        <v>160</v>
      </c>
      <c r="W167" s="10">
        <v>1</v>
      </c>
      <c r="X167" s="20" t="s">
        <v>143</v>
      </c>
      <c r="Y167" s="10">
        <v>4</v>
      </c>
      <c r="Z167" s="20" t="s">
        <v>121</v>
      </c>
      <c r="AA167" s="15">
        <v>5</v>
      </c>
      <c r="AB167" s="11">
        <v>25.53733886434236</v>
      </c>
      <c r="AC167" s="10">
        <v>61.221551513658639</v>
      </c>
      <c r="AD167" s="19">
        <v>13.241109621998998</v>
      </c>
      <c r="AE167" s="12">
        <v>463.39924670433555</v>
      </c>
      <c r="AF167" s="10">
        <v>422.67265207591214</v>
      </c>
      <c r="AG167" s="10">
        <v>242.79204511126528</v>
      </c>
      <c r="AH167" s="10">
        <v>91.729485580514876</v>
      </c>
      <c r="AI167" s="10">
        <v>19.822866212649064</v>
      </c>
      <c r="AJ167" s="10"/>
      <c r="AK167" s="10"/>
      <c r="AL167" s="10"/>
      <c r="AM167" s="10"/>
      <c r="AN167" s="10">
        <v>2.3169962335216776</v>
      </c>
      <c r="AO167" s="10">
        <v>1.3454013273609335</v>
      </c>
      <c r="AP167" s="10">
        <v>1</v>
      </c>
      <c r="AQ167" s="10">
        <v>111.47500000000001</v>
      </c>
      <c r="AR167" s="10"/>
      <c r="AS167" s="10"/>
      <c r="AT167" s="10">
        <v>1.7181562124529721</v>
      </c>
      <c r="AU167" s="10">
        <v>1</v>
      </c>
      <c r="AV167" s="16"/>
      <c r="AW167" s="19">
        <v>63.40089781138682</v>
      </c>
      <c r="AX167" s="1" t="s">
        <v>120</v>
      </c>
      <c r="AY167" s="23">
        <v>25.562467191601101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25.53733886434236</v>
      </c>
      <c r="BG167" s="24">
        <v>61.221551513658639</v>
      </c>
      <c r="BH167" s="24">
        <v>13.241109621998998</v>
      </c>
      <c r="BI167" s="21"/>
      <c r="BJ167" s="25">
        <f t="shared" ca="1" si="18"/>
        <v>0.97271790739973008</v>
      </c>
      <c r="BK167" s="24">
        <f t="shared" ca="1" si="19"/>
        <v>6.2417602991894743</v>
      </c>
      <c r="BL167" s="23">
        <f t="shared" si="20"/>
        <v>0.69613142794710758</v>
      </c>
      <c r="BM167" s="23">
        <f t="shared" ca="1" si="21"/>
        <v>2.8780713777156266</v>
      </c>
      <c r="BN167" s="22">
        <f t="shared" si="22"/>
        <v>2.9567440605547275</v>
      </c>
      <c r="BO167" s="21"/>
      <c r="BP167" s="2"/>
    </row>
    <row r="168" spans="1:68" x14ac:dyDescent="0.2">
      <c r="A168">
        <v>7.75</v>
      </c>
      <c r="B168">
        <v>2.2000000000000002</v>
      </c>
      <c r="C168">
        <v>1.26376</v>
      </c>
      <c r="D168">
        <v>-0.28434999999999999</v>
      </c>
      <c r="E168">
        <v>7.4630000000000002E-2</v>
      </c>
      <c r="F168">
        <v>1.52013</v>
      </c>
      <c r="G168">
        <v>1.66815</v>
      </c>
      <c r="H168" s="21"/>
      <c r="I168" s="17">
        <f t="shared" si="16"/>
        <v>25.426509186351705</v>
      </c>
      <c r="J168" s="16">
        <f t="shared" si="17"/>
        <v>-25.726509186351706</v>
      </c>
      <c r="K168" s="10">
        <v>100</v>
      </c>
      <c r="L168" s="16">
        <v>2690.2887139107629</v>
      </c>
      <c r="M168" s="16">
        <v>1113.9107611548552</v>
      </c>
      <c r="N168" s="16">
        <v>11.018153980752405</v>
      </c>
      <c r="O168" s="16">
        <v>5.3712806026365554</v>
      </c>
      <c r="P168" s="16">
        <v>5.5973282012658636</v>
      </c>
      <c r="Q168" s="16">
        <v>3.3141862698031786E-2</v>
      </c>
      <c r="R168" s="16">
        <v>0.59210147245853095</v>
      </c>
      <c r="S168" s="16">
        <v>15.697749904813067</v>
      </c>
      <c r="T168" s="20" t="s">
        <v>119</v>
      </c>
      <c r="U168" s="10">
        <v>1</v>
      </c>
      <c r="V168" s="20" t="s">
        <v>143</v>
      </c>
      <c r="W168" s="10">
        <v>4</v>
      </c>
      <c r="X168" s="20" t="s">
        <v>143</v>
      </c>
      <c r="Y168" s="10">
        <v>4</v>
      </c>
      <c r="Z168" s="20" t="s">
        <v>121</v>
      </c>
      <c r="AA168" s="15">
        <v>5</v>
      </c>
      <c r="AB168" s="11">
        <v>23.736726593348784</v>
      </c>
      <c r="AC168" s="10">
        <v>61.791575734487097</v>
      </c>
      <c r="AD168" s="19">
        <v>14.471697672164121</v>
      </c>
      <c r="AE168" s="12">
        <v>537.12806026365547</v>
      </c>
      <c r="AF168" s="10">
        <v>508.94149905273866</v>
      </c>
      <c r="AG168" s="10">
        <v>294.79961509493978</v>
      </c>
      <c r="AH168" s="10">
        <v>96.26597329496218</v>
      </c>
      <c r="AI168" s="10">
        <v>16.888997013430618</v>
      </c>
      <c r="AJ168" s="10"/>
      <c r="AK168" s="10"/>
      <c r="AL168" s="10"/>
      <c r="AM168" s="10"/>
      <c r="AN168" s="10">
        <v>2.6856403013182777</v>
      </c>
      <c r="AO168" s="10">
        <v>1.5108102376102979</v>
      </c>
      <c r="AP168" s="10">
        <v>2.3583969207595183</v>
      </c>
      <c r="AQ168" s="10">
        <v>111.47500000000001</v>
      </c>
      <c r="AR168" s="10"/>
      <c r="AS168" s="10"/>
      <c r="AT168" s="10">
        <v>2.0758881720375206</v>
      </c>
      <c r="AU168" s="10">
        <v>1</v>
      </c>
      <c r="AV168" s="16"/>
      <c r="AW168" s="19">
        <v>76.341224857910802</v>
      </c>
      <c r="AX168" s="1" t="s">
        <v>120</v>
      </c>
      <c r="AY168" s="23">
        <v>25.726509186351699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23.736726593348784</v>
      </c>
      <c r="BG168" s="24">
        <v>61.791575734487097</v>
      </c>
      <c r="BH168" s="24">
        <v>14.471697672164121</v>
      </c>
      <c r="BI168" s="21"/>
      <c r="BJ168" s="25">
        <f t="shared" ca="1" si="18"/>
        <v>0.95373023997990702</v>
      </c>
      <c r="BK168" s="24">
        <f t="shared" ca="1" si="19"/>
        <v>7.4107114577861166</v>
      </c>
      <c r="BL168" s="23">
        <f t="shared" si="20"/>
        <v>0.77940803858648644</v>
      </c>
      <c r="BM168" s="23">
        <f t="shared" ca="1" si="21"/>
        <v>2.8278524835673111</v>
      </c>
      <c r="BN168" s="22">
        <f t="shared" si="22"/>
        <v>2.9210691989973627</v>
      </c>
      <c r="BO168" s="21"/>
      <c r="BP168" s="2"/>
    </row>
    <row r="169" spans="1:68" x14ac:dyDescent="0.2">
      <c r="A169">
        <v>7.8</v>
      </c>
      <c r="B169">
        <v>2.2000000000000002</v>
      </c>
      <c r="C169">
        <v>1.2616499999999999</v>
      </c>
      <c r="D169">
        <v>-0.28205999999999998</v>
      </c>
      <c r="E169">
        <v>7.5730000000000006E-2</v>
      </c>
      <c r="F169">
        <v>1.5145999999999999</v>
      </c>
      <c r="G169">
        <v>1.66475</v>
      </c>
      <c r="H169" s="21"/>
      <c r="I169" s="17">
        <f t="shared" si="16"/>
        <v>25.590551181102359</v>
      </c>
      <c r="J169" s="16">
        <f t="shared" si="17"/>
        <v>-25.89055118110236</v>
      </c>
      <c r="K169" s="10">
        <v>100</v>
      </c>
      <c r="L169" s="16">
        <v>2706.6929133858284</v>
      </c>
      <c r="M169" s="16">
        <v>1120.0787401574798</v>
      </c>
      <c r="N169" s="16">
        <v>11.089238845144356</v>
      </c>
      <c r="O169" s="16">
        <v>4.7951035781544311</v>
      </c>
      <c r="P169" s="16">
        <v>5.0260133660385735</v>
      </c>
      <c r="Q169" s="16">
        <v>4.7488718194911385E-2</v>
      </c>
      <c r="R169" s="16">
        <v>0.9448585735127335</v>
      </c>
      <c r="S169" s="16">
        <v>16.035401936398799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3</v>
      </c>
      <c r="AA169" s="15">
        <v>4</v>
      </c>
      <c r="AB169" s="11">
        <v>32.452644102242068</v>
      </c>
      <c r="AC169" s="10">
        <v>58.050872165166574</v>
      </c>
      <c r="AD169" s="19">
        <v>9.4964837325913596</v>
      </c>
      <c r="AE169" s="12">
        <v>479.51035781544317</v>
      </c>
      <c r="AF169" s="10">
        <v>440.76303611570063</v>
      </c>
      <c r="AG169" s="10">
        <v>251.95100245289302</v>
      </c>
      <c r="AH169" s="10">
        <v>101.7496407343771</v>
      </c>
      <c r="AI169" s="10">
        <v>10.583594497981483</v>
      </c>
      <c r="AJ169" s="10"/>
      <c r="AK169" s="10"/>
      <c r="AL169" s="10"/>
      <c r="AM169" s="10"/>
      <c r="AN169" s="10">
        <v>2.3975517890772156</v>
      </c>
      <c r="AO169" s="10">
        <v>1.4594050794733278</v>
      </c>
      <c r="AP169" s="10">
        <v>2.0156080196231443</v>
      </c>
      <c r="AQ169" s="10">
        <v>111.47500000000001</v>
      </c>
      <c r="AR169" s="10"/>
      <c r="AS169" s="10"/>
      <c r="AT169" s="10">
        <v>1.7745031279642691</v>
      </c>
      <c r="AU169" s="10">
        <v>1</v>
      </c>
      <c r="AV169" s="16"/>
      <c r="AW169" s="19">
        <v>66.114455417355103</v>
      </c>
      <c r="AX169" s="1" t="s">
        <v>120</v>
      </c>
      <c r="AY169" s="23">
        <v>25.890551181102399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32.452644102242068</v>
      </c>
      <c r="BG169" s="24">
        <v>58.050872165166574</v>
      </c>
      <c r="BH169" s="24">
        <v>9.4964837325913596</v>
      </c>
      <c r="BI169" s="21"/>
      <c r="BJ169" s="25">
        <f t="shared" ca="1" si="18"/>
        <v>1</v>
      </c>
      <c r="BK169" s="24">
        <f t="shared" ca="1" si="19"/>
        <v>6.55787272389313</v>
      </c>
      <c r="BL169" s="23">
        <f t="shared" si="20"/>
        <v>1.2930309055272375</v>
      </c>
      <c r="BM169" s="23">
        <f t="shared" ca="1" si="21"/>
        <v>2.9686442936397701</v>
      </c>
      <c r="BN169" s="22">
        <f t="shared" si="22"/>
        <v>3.0390454573746624</v>
      </c>
      <c r="BO169" s="21"/>
      <c r="BP169" s="2"/>
    </row>
    <row r="170" spans="1:68" x14ac:dyDescent="0.2">
      <c r="A170">
        <v>7.85</v>
      </c>
      <c r="B170">
        <v>2.2000000000000002</v>
      </c>
      <c r="C170">
        <v>1.2620199999999999</v>
      </c>
      <c r="D170">
        <v>-0.28123999999999999</v>
      </c>
      <c r="E170">
        <v>7.6950000000000005E-2</v>
      </c>
      <c r="F170">
        <v>1.51423</v>
      </c>
      <c r="G170">
        <v>1.6617500000000001</v>
      </c>
      <c r="H170" s="21"/>
      <c r="I170" s="17">
        <f t="shared" si="16"/>
        <v>25.754593175853017</v>
      </c>
      <c r="J170" s="16">
        <f t="shared" si="17"/>
        <v>-26.054593175853018</v>
      </c>
      <c r="K170" s="10">
        <v>100</v>
      </c>
      <c r="L170" s="16">
        <v>2723.0971128608944</v>
      </c>
      <c r="M170" s="16">
        <v>1126.2467191601045</v>
      </c>
      <c r="N170" s="16">
        <v>11.160323709536307</v>
      </c>
      <c r="O170" s="16">
        <v>4.8961393596986822</v>
      </c>
      <c r="P170" s="16">
        <v>5.1324417574836412</v>
      </c>
      <c r="Q170" s="16">
        <v>5.2626020163226227E-2</v>
      </c>
      <c r="R170" s="16">
        <v>1.0253602992472723</v>
      </c>
      <c r="S170" s="16">
        <v>16.409888735066612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3</v>
      </c>
      <c r="AA170" s="15">
        <v>4</v>
      </c>
      <c r="AB170" s="11">
        <v>33.462693013415574</v>
      </c>
      <c r="AC170" s="10">
        <v>57.480252359330393</v>
      </c>
      <c r="AD170" s="19">
        <v>9.0570546272540344</v>
      </c>
      <c r="AE170" s="12">
        <v>489.61393596986818</v>
      </c>
      <c r="AF170" s="10">
        <v>452.31907043423422</v>
      </c>
      <c r="AG170" s="10">
        <v>259.93313181127309</v>
      </c>
      <c r="AH170" s="10">
        <v>107.99105195376629</v>
      </c>
      <c r="AI170" s="10">
        <v>9.7526693859135207</v>
      </c>
      <c r="AJ170" s="10"/>
      <c r="AK170" s="10"/>
      <c r="AL170" s="10"/>
      <c r="AM170" s="10"/>
      <c r="AN170" s="10">
        <v>2.4480696798493411</v>
      </c>
      <c r="AO170" s="10">
        <v>1.4956555841787631</v>
      </c>
      <c r="AP170" s="10">
        <v>2.0794650544901847</v>
      </c>
      <c r="AQ170" s="10">
        <v>111.47500000000001</v>
      </c>
      <c r="AR170" s="10"/>
      <c r="AS170" s="10"/>
      <c r="AT170" s="10">
        <v>1.8128055475561031</v>
      </c>
      <c r="AU170" s="10">
        <v>1</v>
      </c>
      <c r="AV170" s="16"/>
      <c r="AW170" s="19">
        <v>67.847860565135136</v>
      </c>
      <c r="AX170" s="1" t="s">
        <v>120</v>
      </c>
      <c r="AY170" s="23">
        <v>26.054593175853</v>
      </c>
      <c r="AZ170" s="18">
        <v>100</v>
      </c>
      <c r="BA170" s="18">
        <v>0</v>
      </c>
      <c r="BB170" s="18">
        <v>0</v>
      </c>
      <c r="BC170" s="18">
        <v>0</v>
      </c>
      <c r="BD170" s="18">
        <v>100</v>
      </c>
      <c r="BE170" s="18">
        <v>0</v>
      </c>
      <c r="BF170" s="24">
        <v>33.462693013415574</v>
      </c>
      <c r="BG170" s="24">
        <v>57.480252359330393</v>
      </c>
      <c r="BH170" s="24">
        <v>9.0570546272540344</v>
      </c>
      <c r="BI170" s="21"/>
      <c r="BJ170" s="25">
        <f t="shared" ca="1" si="18"/>
        <v>1</v>
      </c>
      <c r="BK170" s="24">
        <f t="shared" ca="1" si="19"/>
        <v>6.6963892314204969</v>
      </c>
      <c r="BL170" s="23">
        <f t="shared" si="20"/>
        <v>1.3955850075130214</v>
      </c>
      <c r="BM170" s="23">
        <f t="shared" ca="1" si="21"/>
        <v>2.9755903961490384</v>
      </c>
      <c r="BN170" s="22">
        <f t="shared" si="22"/>
        <v>3.0448613724936151</v>
      </c>
      <c r="BO170" s="21"/>
      <c r="BP170" s="2"/>
    </row>
    <row r="171" spans="1:68" x14ac:dyDescent="0.2">
      <c r="A171">
        <v>7.9</v>
      </c>
      <c r="B171">
        <v>0.4</v>
      </c>
      <c r="C171">
        <v>1.2610699999999999</v>
      </c>
      <c r="D171">
        <v>-0.28101999999999999</v>
      </c>
      <c r="E171">
        <v>7.7840000000000006E-2</v>
      </c>
      <c r="F171">
        <v>1.5097799999999999</v>
      </c>
      <c r="G171">
        <v>1.6606000000000001</v>
      </c>
      <c r="H171" s="21"/>
      <c r="I171" s="17">
        <f t="shared" si="16"/>
        <v>25.918635170603675</v>
      </c>
      <c r="J171" s="16">
        <f t="shared" si="17"/>
        <v>-26.218635170603676</v>
      </c>
      <c r="K171" s="10">
        <v>100</v>
      </c>
      <c r="L171" s="16">
        <v>2739.5013123359604</v>
      </c>
      <c r="M171" s="16">
        <v>1132.4146981627291</v>
      </c>
      <c r="N171" s="16">
        <v>11.231408573928258</v>
      </c>
      <c r="O171" s="16">
        <v>4.6367231638418058</v>
      </c>
      <c r="P171" s="16">
        <v>4.8769595147511309</v>
      </c>
      <c r="Q171" s="16">
        <v>5.4004320691310705E-2</v>
      </c>
      <c r="R171" s="16">
        <v>1.107335841685094</v>
      </c>
      <c r="S171" s="16">
        <v>16.683079924258703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3</v>
      </c>
      <c r="AA171" s="15">
        <v>4</v>
      </c>
      <c r="AB171" s="11">
        <v>36.442060377955762</v>
      </c>
      <c r="AC171" s="10">
        <v>55.666591115798447</v>
      </c>
      <c r="AD171" s="19">
        <v>7.8913485062457926</v>
      </c>
      <c r="AE171" s="12">
        <v>463.67231638418059</v>
      </c>
      <c r="AF171" s="10">
        <v>421.29738308481728</v>
      </c>
      <c r="AG171" s="10">
        <v>243.84797573755654</v>
      </c>
      <c r="AH171" s="10">
        <v>112.1486677782263</v>
      </c>
      <c r="AI171" s="10">
        <v>9.030683938472043</v>
      </c>
      <c r="AJ171" s="10"/>
      <c r="AK171" s="10"/>
      <c r="AL171" s="10"/>
      <c r="AM171" s="10"/>
      <c r="AN171" s="10">
        <v>2.3183615819209029</v>
      </c>
      <c r="AO171" s="10">
        <v>1.4569115584954522</v>
      </c>
      <c r="AP171" s="10">
        <v>1</v>
      </c>
      <c r="AQ171" s="10">
        <v>111.47500000000001</v>
      </c>
      <c r="AR171" s="10"/>
      <c r="AS171" s="10"/>
      <c r="AT171" s="10">
        <v>1.6727804334778689</v>
      </c>
      <c r="AU171" s="10">
        <v>1</v>
      </c>
      <c r="AV171" s="16"/>
      <c r="AW171" s="19">
        <v>63.194607462722587</v>
      </c>
      <c r="AX171" s="1" t="s">
        <v>120</v>
      </c>
      <c r="AY171" s="23">
        <v>26.218635170603701</v>
      </c>
      <c r="AZ171" s="18">
        <v>100</v>
      </c>
      <c r="BA171" s="18">
        <v>0</v>
      </c>
      <c r="BB171" s="18">
        <v>0</v>
      </c>
      <c r="BC171" s="18">
        <v>0</v>
      </c>
      <c r="BD171" s="18">
        <v>100</v>
      </c>
      <c r="BE171" s="18">
        <v>0</v>
      </c>
      <c r="BF171" s="24">
        <v>36.442060377955762</v>
      </c>
      <c r="BG171" s="24">
        <v>55.666591115798447</v>
      </c>
      <c r="BH171" s="24">
        <v>7.8913485062457926</v>
      </c>
      <c r="BI171" s="21"/>
      <c r="BJ171" s="25">
        <f t="shared" ca="1" si="18"/>
        <v>1</v>
      </c>
      <c r="BK171" s="24">
        <f t="shared" ca="1" si="19"/>
        <v>6.194212887334249</v>
      </c>
      <c r="BL171" s="23">
        <f t="shared" si="20"/>
        <v>1.5398090866230156</v>
      </c>
      <c r="BM171" s="23">
        <f t="shared" ca="1" si="21"/>
        <v>3.0253464784534749</v>
      </c>
      <c r="BN171" s="22">
        <f t="shared" si="22"/>
        <v>3.0787223185686243</v>
      </c>
      <c r="BO171" s="21"/>
      <c r="BP171" s="2"/>
    </row>
    <row r="172" spans="1:68" x14ac:dyDescent="0.2">
      <c r="A172">
        <v>7.95</v>
      </c>
      <c r="B172">
        <v>2.1</v>
      </c>
      <c r="C172">
        <v>1.2614700000000001</v>
      </c>
      <c r="D172">
        <v>-0.28088000000000002</v>
      </c>
      <c r="E172">
        <v>7.9020000000000007E-2</v>
      </c>
      <c r="F172">
        <v>1.5119</v>
      </c>
      <c r="G172">
        <v>1.66778</v>
      </c>
      <c r="H172" s="21"/>
      <c r="I172" s="17">
        <f t="shared" si="16"/>
        <v>26.08267716535433</v>
      </c>
      <c r="J172" s="16">
        <f t="shared" si="17"/>
        <v>-26.38267716535433</v>
      </c>
      <c r="K172" s="10">
        <v>100</v>
      </c>
      <c r="L172" s="16">
        <v>2755.9055118110259</v>
      </c>
      <c r="M172" s="16">
        <v>1138.5826771653537</v>
      </c>
      <c r="N172" s="16">
        <v>11.302493438320209</v>
      </c>
      <c r="O172" s="16">
        <v>4.7459510357815908</v>
      </c>
      <c r="P172" s="16">
        <v>4.9914031897097386</v>
      </c>
      <c r="Q172" s="16">
        <v>5.4881421027364312E-2</v>
      </c>
      <c r="R172" s="16">
        <v>1.099518891611635</v>
      </c>
      <c r="S172" s="16">
        <v>17.045288467232492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3</v>
      </c>
      <c r="AA172" s="15">
        <v>4</v>
      </c>
      <c r="AB172" s="11">
        <v>35.713179091323958</v>
      </c>
      <c r="AC172" s="10">
        <v>56.127312830787808</v>
      </c>
      <c r="AD172" s="19">
        <v>8.1595080778882316</v>
      </c>
      <c r="AE172" s="12">
        <v>474.59510357815907</v>
      </c>
      <c r="AF172" s="10">
        <v>433.79639193435554</v>
      </c>
      <c r="AG172" s="10">
        <v>249.57015948548693</v>
      </c>
      <c r="AH172" s="10">
        <v>118.1374977376241</v>
      </c>
      <c r="AI172" s="10">
        <v>9.0948869330861264</v>
      </c>
      <c r="AJ172" s="10"/>
      <c r="AK172" s="10"/>
      <c r="AL172" s="10"/>
      <c r="AM172" s="10"/>
      <c r="AN172" s="10">
        <v>2.3729755178907954</v>
      </c>
      <c r="AO172" s="10">
        <v>1.4820583892354737</v>
      </c>
      <c r="AP172" s="10">
        <v>1</v>
      </c>
      <c r="AQ172" s="10">
        <v>111.47500000000001</v>
      </c>
      <c r="AR172" s="10"/>
      <c r="AS172" s="10"/>
      <c r="AT172" s="10">
        <v>1.7150287767047787</v>
      </c>
      <c r="AU172" s="10">
        <v>1</v>
      </c>
      <c r="AV172" s="16"/>
      <c r="AW172" s="19">
        <v>65.069458790153334</v>
      </c>
      <c r="AX172" s="1" t="s">
        <v>120</v>
      </c>
      <c r="AY172" s="23">
        <v>26.382677165354298</v>
      </c>
      <c r="AZ172" s="18">
        <v>100</v>
      </c>
      <c r="BA172" s="18">
        <v>0</v>
      </c>
      <c r="BB172" s="18">
        <v>0</v>
      </c>
      <c r="BC172" s="18">
        <v>0</v>
      </c>
      <c r="BD172" s="18">
        <v>100</v>
      </c>
      <c r="BE172" s="18">
        <v>0</v>
      </c>
      <c r="BF172" s="24">
        <v>35.713179091323958</v>
      </c>
      <c r="BG172" s="24">
        <v>56.127312830787808</v>
      </c>
      <c r="BH172" s="24">
        <v>8.1595080778882316</v>
      </c>
      <c r="BI172" s="21"/>
      <c r="BJ172" s="25">
        <f t="shared" ca="1" si="18"/>
        <v>1</v>
      </c>
      <c r="BK172" s="24">
        <f t="shared" ca="1" si="19"/>
        <v>6.3472780787432486</v>
      </c>
      <c r="BL172" s="23">
        <f t="shared" si="20"/>
        <v>1.5188092941290294</v>
      </c>
      <c r="BM172" s="23">
        <f t="shared" ca="1" si="21"/>
        <v>3.0131877900311181</v>
      </c>
      <c r="BN172" s="22">
        <f t="shared" si="22"/>
        <v>3.0682742283456035</v>
      </c>
      <c r="BO172" s="21"/>
      <c r="BP172" s="2"/>
    </row>
    <row r="173" spans="1:68" x14ac:dyDescent="0.2">
      <c r="A173">
        <v>8</v>
      </c>
      <c r="B173">
        <v>2.2000000000000002</v>
      </c>
      <c r="C173">
        <v>1.2624</v>
      </c>
      <c r="D173">
        <v>-0.27959000000000001</v>
      </c>
      <c r="E173">
        <v>8.4099999999999994E-2</v>
      </c>
      <c r="F173">
        <v>1.50743</v>
      </c>
      <c r="G173">
        <v>1.6606300000000001</v>
      </c>
      <c r="H173" s="21"/>
      <c r="I173" s="17">
        <f t="shared" si="16"/>
        <v>26.246719160104984</v>
      </c>
      <c r="J173" s="16">
        <f t="shared" si="17"/>
        <v>-26.546719160104985</v>
      </c>
      <c r="K173" s="10">
        <v>100</v>
      </c>
      <c r="L173" s="16">
        <v>2772.3097112860914</v>
      </c>
      <c r="M173" s="16">
        <v>1144.7506561679784</v>
      </c>
      <c r="N173" s="16">
        <v>11.37357830271216</v>
      </c>
      <c r="O173" s="16">
        <v>4.9999058380414452</v>
      </c>
      <c r="P173" s="16">
        <v>5.2678124659828285</v>
      </c>
      <c r="Q173" s="16">
        <v>6.2963274123859825E-2</v>
      </c>
      <c r="R173" s="16">
        <v>1.1952451711303018</v>
      </c>
      <c r="S173" s="16">
        <v>18.604626940373869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3</v>
      </c>
      <c r="AA173" s="15">
        <v>4</v>
      </c>
      <c r="AB173" s="11">
        <v>36.34413183476746</v>
      </c>
      <c r="AC173" s="10">
        <v>55.72910167481961</v>
      </c>
      <c r="AD173" s="19">
        <v>7.9267664904129322</v>
      </c>
      <c r="AE173" s="12">
        <v>499.99058380414453</v>
      </c>
      <c r="AF173" s="10">
        <v>465.3501774091269</v>
      </c>
      <c r="AG173" s="10">
        <v>270.08593494871212</v>
      </c>
      <c r="AH173" s="10">
        <v>148.75300054618376</v>
      </c>
      <c r="AI173" s="10">
        <v>8.3664843343758069</v>
      </c>
      <c r="AJ173" s="10"/>
      <c r="AK173" s="10"/>
      <c r="AL173" s="10"/>
      <c r="AM173" s="10"/>
      <c r="AN173" s="10">
        <v>2.4999529190207226</v>
      </c>
      <c r="AO173" s="10">
        <v>1.5553701373643283</v>
      </c>
      <c r="AP173" s="10">
        <v>2.1606874795896971</v>
      </c>
      <c r="AQ173" s="10">
        <v>111.47500000000001</v>
      </c>
      <c r="AR173" s="10"/>
      <c r="AS173" s="10"/>
      <c r="AT173" s="10">
        <v>1.8357102065769573</v>
      </c>
      <c r="AU173" s="10">
        <v>1</v>
      </c>
      <c r="AV173" s="16"/>
      <c r="AW173" s="19">
        <v>69.802526611369032</v>
      </c>
      <c r="AX173" s="1" t="s">
        <v>120</v>
      </c>
      <c r="AY173" s="23">
        <v>26.546719160104999</v>
      </c>
      <c r="AZ173" s="18">
        <v>100</v>
      </c>
      <c r="BA173" s="18">
        <v>0</v>
      </c>
      <c r="BB173" s="18">
        <v>0</v>
      </c>
      <c r="BC173" s="18">
        <v>0</v>
      </c>
      <c r="BD173" s="18">
        <v>100</v>
      </c>
      <c r="BE173" s="18">
        <v>0</v>
      </c>
      <c r="BF173" s="24">
        <v>36.34413183476746</v>
      </c>
      <c r="BG173" s="24">
        <v>55.72910167481961</v>
      </c>
      <c r="BH173" s="24">
        <v>7.9267664904129322</v>
      </c>
      <c r="BI173" s="21"/>
      <c r="BJ173" s="25">
        <f t="shared" ca="1" si="18"/>
        <v>1</v>
      </c>
      <c r="BK173" s="24">
        <f t="shared" ca="1" si="19"/>
        <v>6.7816647921103197</v>
      </c>
      <c r="BL173" s="23">
        <f t="shared" si="20"/>
        <v>1.6220718168480683</v>
      </c>
      <c r="BM173" s="23">
        <f t="shared" ca="1" si="21"/>
        <v>3.0012741375722842</v>
      </c>
      <c r="BN173" s="22">
        <f t="shared" si="22"/>
        <v>3.0621350020701499</v>
      </c>
      <c r="BO173" s="21"/>
      <c r="BP173" s="2"/>
    </row>
    <row r="174" spans="1:68" x14ac:dyDescent="0.2">
      <c r="A174">
        <v>8.0500000000000007</v>
      </c>
      <c r="B174">
        <v>2.2000000000000002</v>
      </c>
      <c r="C174">
        <v>1.26363</v>
      </c>
      <c r="D174">
        <v>-0.27983999999999998</v>
      </c>
      <c r="E174">
        <v>8.4229999999999999E-2</v>
      </c>
      <c r="F174">
        <v>1.5064500000000001</v>
      </c>
      <c r="G174">
        <v>1.6621300000000001</v>
      </c>
      <c r="H174" s="21"/>
      <c r="I174" s="17">
        <f t="shared" si="16"/>
        <v>26.410761154855646</v>
      </c>
      <c r="J174" s="16">
        <f t="shared" si="17"/>
        <v>-26.710761154855646</v>
      </c>
      <c r="K174" s="10">
        <v>100</v>
      </c>
      <c r="L174" s="16">
        <v>2788.7139107611574</v>
      </c>
      <c r="M174" s="16">
        <v>1150.9186351706032</v>
      </c>
      <c r="N174" s="16">
        <v>11.444663167104114</v>
      </c>
      <c r="O174" s="16">
        <v>5.3357815442561511</v>
      </c>
      <c r="P174" s="16">
        <v>5.6042627945640149</v>
      </c>
      <c r="Q174" s="16">
        <v>6.1397023523763999E-2</v>
      </c>
      <c r="R174" s="16">
        <v>1.0955414793060287</v>
      </c>
      <c r="S174" s="16">
        <v>18.644531271379456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3</v>
      </c>
      <c r="AA174" s="15">
        <v>4</v>
      </c>
      <c r="AB174" s="11">
        <v>32.753201780498578</v>
      </c>
      <c r="AC174" s="10">
        <v>57.883568108151238</v>
      </c>
      <c r="AD174" s="19">
        <v>9.3632301113501804</v>
      </c>
      <c r="AE174" s="12">
        <v>533.57815442561514</v>
      </c>
      <c r="AF174" s="10">
        <v>503.96761609661564</v>
      </c>
      <c r="AG174" s="10">
        <v>295.31970959230114</v>
      </c>
      <c r="AH174" s="10">
        <v>148.11157243080703</v>
      </c>
      <c r="AI174" s="10">
        <v>9.1279063265906686</v>
      </c>
      <c r="AJ174" s="10"/>
      <c r="AK174" s="10"/>
      <c r="AL174" s="10"/>
      <c r="AM174" s="10"/>
      <c r="AN174" s="10">
        <v>2.6678907721280756</v>
      </c>
      <c r="AO174" s="10">
        <v>1.6134696298616613</v>
      </c>
      <c r="AP174" s="10">
        <v>2.3625576767384091</v>
      </c>
      <c r="AQ174" s="10">
        <v>111.47500000000001</v>
      </c>
      <c r="AR174" s="10"/>
      <c r="AS174" s="10"/>
      <c r="AT174" s="10">
        <v>1.9846574126177126</v>
      </c>
      <c r="AU174" s="10">
        <v>1</v>
      </c>
      <c r="AV174" s="16"/>
      <c r="AW174" s="19">
        <v>75.595142414492358</v>
      </c>
      <c r="AX174" s="1" t="s">
        <v>120</v>
      </c>
      <c r="AY174" s="23">
        <v>26.7107611548556</v>
      </c>
      <c r="AZ174" s="18">
        <v>100</v>
      </c>
      <c r="BA174" s="18">
        <v>0</v>
      </c>
      <c r="BB174" s="18">
        <v>0</v>
      </c>
      <c r="BC174" s="18">
        <v>0</v>
      </c>
      <c r="BD174" s="18">
        <v>100</v>
      </c>
      <c r="BE174" s="18">
        <v>0</v>
      </c>
      <c r="BF174" s="24">
        <v>32.753201780498578</v>
      </c>
      <c r="BG174" s="24">
        <v>57.883568108151238</v>
      </c>
      <c r="BH174" s="24">
        <v>9.3632301113501804</v>
      </c>
      <c r="BI174" s="21"/>
      <c r="BJ174" s="25">
        <f t="shared" ca="1" si="18"/>
        <v>1</v>
      </c>
      <c r="BK174" s="24">
        <f t="shared" ca="1" si="19"/>
        <v>7.3157314696870692</v>
      </c>
      <c r="BL174" s="23">
        <f t="shared" si="20"/>
        <v>1.4583942223200106</v>
      </c>
      <c r="BM174" s="23">
        <f t="shared" ca="1" si="21"/>
        <v>2.9504241184164215</v>
      </c>
      <c r="BN174" s="22">
        <f t="shared" si="22"/>
        <v>3.0218381246942436</v>
      </c>
      <c r="BO174" s="21"/>
      <c r="BP174" s="2"/>
    </row>
    <row r="175" spans="1:68" x14ac:dyDescent="0.2">
      <c r="A175">
        <v>8.1</v>
      </c>
      <c r="B175">
        <v>2.2000000000000002</v>
      </c>
      <c r="C175">
        <v>1.2626900000000001</v>
      </c>
      <c r="D175">
        <v>-0.28008</v>
      </c>
      <c r="E175">
        <v>8.5190000000000002E-2</v>
      </c>
      <c r="F175">
        <v>1.50318</v>
      </c>
      <c r="G175">
        <v>1.65388</v>
      </c>
      <c r="H175" s="21"/>
      <c r="I175" s="17">
        <f t="shared" si="16"/>
        <v>26.574803149606296</v>
      </c>
      <c r="J175" s="16">
        <f t="shared" si="17"/>
        <v>-26.874803149606297</v>
      </c>
      <c r="K175" s="10">
        <v>100</v>
      </c>
      <c r="L175" s="16">
        <v>2805.1181102362225</v>
      </c>
      <c r="M175" s="16">
        <v>1157.0866141732276</v>
      </c>
      <c r="N175" s="16">
        <v>11.515748031496061</v>
      </c>
      <c r="O175" s="16">
        <v>5.0790960451977867</v>
      </c>
      <c r="P175" s="16">
        <v>5.3518206606735061</v>
      </c>
      <c r="Q175" s="16">
        <v>5.98934229476717E-2</v>
      </c>
      <c r="R175" s="16">
        <v>1.1191223836737147</v>
      </c>
      <c r="S175" s="16">
        <v>18.939209408036103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3</v>
      </c>
      <c r="AA175" s="15">
        <v>4</v>
      </c>
      <c r="AB175" s="11">
        <v>34.470022805447385</v>
      </c>
      <c r="AC175" s="10">
        <v>56.888103892517769</v>
      </c>
      <c r="AD175" s="19">
        <v>8.6418733020348473</v>
      </c>
      <c r="AE175" s="12">
        <v>507.90960451977861</v>
      </c>
      <c r="AF175" s="10">
        <v>473.30358861096363</v>
      </c>
      <c r="AG175" s="10">
        <v>276.38654955051294</v>
      </c>
      <c r="AH175" s="10">
        <v>152.71120546025227</v>
      </c>
      <c r="AI175" s="10">
        <v>8.9355732186977193</v>
      </c>
      <c r="AJ175" s="10"/>
      <c r="AK175" s="10"/>
      <c r="AL175" s="10"/>
      <c r="AM175" s="10"/>
      <c r="AN175" s="10">
        <v>2.5395480225988933</v>
      </c>
      <c r="AO175" s="10">
        <v>1.5671123452959592</v>
      </c>
      <c r="AP175" s="10">
        <v>2.2110923964041036</v>
      </c>
      <c r="AQ175" s="10">
        <v>111.47500000000001</v>
      </c>
      <c r="AR175" s="10"/>
      <c r="AS175" s="10"/>
      <c r="AT175" s="10">
        <v>1.8475680907482335</v>
      </c>
      <c r="AU175" s="10">
        <v>1</v>
      </c>
      <c r="AV175" s="16"/>
      <c r="AW175" s="19">
        <v>70.995538291644536</v>
      </c>
      <c r="AX175" s="1" t="s">
        <v>120</v>
      </c>
      <c r="AY175" s="23">
        <v>26.874803149606301</v>
      </c>
      <c r="AZ175" s="18">
        <v>100</v>
      </c>
      <c r="BA175" s="18">
        <v>0</v>
      </c>
      <c r="BB175" s="18">
        <v>0</v>
      </c>
      <c r="BC175" s="18">
        <v>0</v>
      </c>
      <c r="BD175" s="18">
        <v>100</v>
      </c>
      <c r="BE175" s="18">
        <v>0</v>
      </c>
      <c r="BF175" s="24">
        <v>34.470022805447385</v>
      </c>
      <c r="BG175" s="24">
        <v>56.888103892517769</v>
      </c>
      <c r="BH175" s="24">
        <v>8.6418733020348473</v>
      </c>
      <c r="BI175" s="21"/>
      <c r="BJ175" s="25">
        <f t="shared" ca="1" si="18"/>
        <v>1</v>
      </c>
      <c r="BK175" s="24">
        <f t="shared" ca="1" si="19"/>
        <v>6.8262160449885743</v>
      </c>
      <c r="BL175" s="23">
        <f t="shared" si="20"/>
        <v>1.5165726895230263</v>
      </c>
      <c r="BM175" s="23">
        <f t="shared" ca="1" si="21"/>
        <v>2.9849563999902196</v>
      </c>
      <c r="BN175" s="22">
        <f t="shared" si="22"/>
        <v>3.0438883730418773</v>
      </c>
      <c r="BO175" s="21"/>
      <c r="BP175" s="2"/>
    </row>
    <row r="176" spans="1:68" x14ac:dyDescent="0.2">
      <c r="A176">
        <v>8.15</v>
      </c>
      <c r="B176">
        <v>2.2000000000000002</v>
      </c>
      <c r="C176">
        <v>1.2638400000000001</v>
      </c>
      <c r="D176">
        <v>-0.27811000000000002</v>
      </c>
      <c r="E176">
        <v>8.6239999999999997E-2</v>
      </c>
      <c r="F176">
        <v>1.5066999999999999</v>
      </c>
      <c r="G176">
        <v>1.6626300000000001</v>
      </c>
      <c r="H176" s="21"/>
      <c r="I176" s="17">
        <f t="shared" si="16"/>
        <v>26.738845144356954</v>
      </c>
      <c r="J176" s="16">
        <f t="shared" si="17"/>
        <v>-27.038845144356955</v>
      </c>
      <c r="K176" s="10">
        <v>100</v>
      </c>
      <c r="L176" s="16">
        <v>2821.5223097112885</v>
      </c>
      <c r="M176" s="16">
        <v>1163.2545931758523</v>
      </c>
      <c r="N176" s="16">
        <v>11.586832895888014</v>
      </c>
      <c r="O176" s="16">
        <v>5.3931261770245245</v>
      </c>
      <c r="P176" s="16">
        <v>5.6704919731525862</v>
      </c>
      <c r="Q176" s="16">
        <v>7.2235477676428128E-2</v>
      </c>
      <c r="R176" s="16">
        <v>1.2738837832490193</v>
      </c>
      <c r="S176" s="16">
        <v>19.261513620004298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3</v>
      </c>
      <c r="AA176" s="15">
        <v>4</v>
      </c>
      <c r="AB176" s="11">
        <v>35.969139794540219</v>
      </c>
      <c r="AC176" s="10">
        <v>55.966725030732619</v>
      </c>
      <c r="AD176" s="19">
        <v>8.064135174727161</v>
      </c>
      <c r="AE176" s="12">
        <v>539.31261770245248</v>
      </c>
      <c r="AF176" s="10">
        <v>509.82937834526325</v>
      </c>
      <c r="AG176" s="10">
        <v>300.28689798644399</v>
      </c>
      <c r="AH176" s="10">
        <v>157.87914632467786</v>
      </c>
      <c r="AI176" s="10">
        <v>7.8500096566856099</v>
      </c>
      <c r="AJ176" s="10"/>
      <c r="AK176" s="10"/>
      <c r="AL176" s="10"/>
      <c r="AM176" s="10"/>
      <c r="AN176" s="10">
        <v>2.6965630885122622</v>
      </c>
      <c r="AO176" s="10">
        <v>1.6582434288392658</v>
      </c>
      <c r="AP176" s="10">
        <v>2.4022951838915518</v>
      </c>
      <c r="AQ176" s="10">
        <v>111.47500000000001</v>
      </c>
      <c r="AR176" s="10"/>
      <c r="AS176" s="10"/>
      <c r="AT176" s="10">
        <v>1.9863411222366729</v>
      </c>
      <c r="AU176" s="10">
        <v>1</v>
      </c>
      <c r="AV176" s="16"/>
      <c r="AW176" s="19">
        <v>76.474406751789488</v>
      </c>
      <c r="AX176" s="1" t="s">
        <v>120</v>
      </c>
      <c r="AY176" s="23">
        <v>27.038845144357001</v>
      </c>
      <c r="AZ176" s="18">
        <v>100</v>
      </c>
      <c r="BA176" s="18">
        <v>0</v>
      </c>
      <c r="BB176" s="18">
        <v>0</v>
      </c>
      <c r="BC176" s="18">
        <v>0</v>
      </c>
      <c r="BD176" s="18">
        <v>100</v>
      </c>
      <c r="BE176" s="18">
        <v>0</v>
      </c>
      <c r="BF176" s="24">
        <v>35.969139794540219</v>
      </c>
      <c r="BG176" s="24">
        <v>55.966725030732619</v>
      </c>
      <c r="BH176" s="24">
        <v>8.064135174727161</v>
      </c>
      <c r="BI176" s="21"/>
      <c r="BJ176" s="25">
        <f t="shared" ca="1" si="18"/>
        <v>1</v>
      </c>
      <c r="BK176" s="24">
        <f t="shared" ca="1" si="19"/>
        <v>7.3238151704473653</v>
      </c>
      <c r="BL176" s="23">
        <f t="shared" si="20"/>
        <v>1.6957756430559658</v>
      </c>
      <c r="BM176" s="23">
        <f t="shared" ca="1" si="21"/>
        <v>2.9812853068891845</v>
      </c>
      <c r="BN176" s="22">
        <f t="shared" si="22"/>
        <v>3.0451282956126953</v>
      </c>
      <c r="BO176" s="21"/>
      <c r="BP176" s="2"/>
    </row>
    <row r="177" spans="1:68" x14ac:dyDescent="0.2">
      <c r="A177">
        <v>8.1999999999999993</v>
      </c>
      <c r="B177">
        <v>2.2000000000000002</v>
      </c>
      <c r="C177">
        <v>1.26406</v>
      </c>
      <c r="D177">
        <v>-0.27657999999999999</v>
      </c>
      <c r="E177">
        <v>8.7459999999999996E-2</v>
      </c>
      <c r="F177">
        <v>1.5037</v>
      </c>
      <c r="G177">
        <v>1.6568499999999999</v>
      </c>
      <c r="H177" s="21"/>
      <c r="I177" s="17">
        <f t="shared" si="16"/>
        <v>26.902887139107609</v>
      </c>
      <c r="J177" s="16">
        <f t="shared" si="17"/>
        <v>-27.202887139107609</v>
      </c>
      <c r="K177" s="10">
        <v>100</v>
      </c>
      <c r="L177" s="16">
        <v>2837.926509186354</v>
      </c>
      <c r="M177" s="16">
        <v>1169.4225721784769</v>
      </c>
      <c r="N177" s="16">
        <v>11.657917760279965</v>
      </c>
      <c r="O177" s="16">
        <v>5.4532015065913484</v>
      </c>
      <c r="P177" s="16">
        <v>5.7359599126202268</v>
      </c>
      <c r="Q177" s="16">
        <v>8.1820931349015941E-2</v>
      </c>
      <c r="R177" s="16">
        <v>1.4264557736708374</v>
      </c>
      <c r="S177" s="16">
        <v>19.636000418672108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3</v>
      </c>
      <c r="AA177" s="15">
        <v>4</v>
      </c>
      <c r="AB177" s="11">
        <v>38.776283059264841</v>
      </c>
      <c r="AC177" s="10">
        <v>54.123252435647935</v>
      </c>
      <c r="AD177" s="19">
        <v>7.1004645050872224</v>
      </c>
      <c r="AE177" s="12">
        <v>545.32015065913481</v>
      </c>
      <c r="AF177" s="10">
        <v>516.56653596057015</v>
      </c>
      <c r="AG177" s="10">
        <v>305.19699344651701</v>
      </c>
      <c r="AH177" s="10">
        <v>164.12055754406697</v>
      </c>
      <c r="AI177" s="10">
        <v>7.010382084448386</v>
      </c>
      <c r="AJ177" s="10"/>
      <c r="AK177" s="10"/>
      <c r="AL177" s="10"/>
      <c r="AM177" s="10"/>
      <c r="AN177" s="10">
        <v>2.7266007532956742</v>
      </c>
      <c r="AO177" s="10">
        <v>1.6955400713304316</v>
      </c>
      <c r="AP177" s="10">
        <v>2.4415759475721361</v>
      </c>
      <c r="AQ177" s="10">
        <v>111.47500000000001</v>
      </c>
      <c r="AR177" s="10"/>
      <c r="AS177" s="10"/>
      <c r="AT177" s="10">
        <v>2.0026609611189574</v>
      </c>
      <c r="AU177" s="10">
        <v>1</v>
      </c>
      <c r="AV177" s="16"/>
      <c r="AW177" s="19">
        <v>77.484980394085525</v>
      </c>
      <c r="AX177" s="1" t="s">
        <v>120</v>
      </c>
      <c r="AY177" s="23">
        <v>27.202887139107599</v>
      </c>
      <c r="AZ177" s="18">
        <v>100</v>
      </c>
      <c r="BA177" s="18">
        <v>0</v>
      </c>
      <c r="BB177" s="18">
        <v>0</v>
      </c>
      <c r="BC177" s="18">
        <v>0</v>
      </c>
      <c r="BD177" s="18">
        <v>100</v>
      </c>
      <c r="BE177" s="18">
        <v>0</v>
      </c>
      <c r="BF177" s="24">
        <v>38.776283059264841</v>
      </c>
      <c r="BG177" s="24">
        <v>54.123252435647935</v>
      </c>
      <c r="BH177" s="24">
        <v>7.1004645050872224</v>
      </c>
      <c r="BI177" s="21"/>
      <c r="BJ177" s="25">
        <f t="shared" ca="1" si="18"/>
        <v>1</v>
      </c>
      <c r="BK177" s="24">
        <f t="shared" ca="1" si="19"/>
        <v>7.383125246137614</v>
      </c>
      <c r="BL177" s="23">
        <f t="shared" si="20"/>
        <v>1.8953207016474662</v>
      </c>
      <c r="BM177" s="23">
        <f t="shared" ca="1" si="21"/>
        <v>3.0020338704250324</v>
      </c>
      <c r="BN177" s="22">
        <f t="shared" si="22"/>
        <v>3.0623702372702399</v>
      </c>
      <c r="BO177" s="21"/>
      <c r="BP177" s="2"/>
    </row>
    <row r="178" spans="1:68" x14ac:dyDescent="0.2">
      <c r="A178">
        <v>8.25</v>
      </c>
      <c r="B178">
        <v>2.2000000000000002</v>
      </c>
      <c r="C178">
        <v>1.2643899999999999</v>
      </c>
      <c r="D178">
        <v>-0.27655000000000002</v>
      </c>
      <c r="E178">
        <v>8.8230000000000003E-2</v>
      </c>
      <c r="F178">
        <v>1.49773</v>
      </c>
      <c r="G178">
        <v>1.6491</v>
      </c>
      <c r="H178" s="21"/>
      <c r="I178" s="17">
        <f t="shared" si="16"/>
        <v>27.066929133858267</v>
      </c>
      <c r="J178" s="16">
        <f t="shared" si="17"/>
        <v>-27.366929133858267</v>
      </c>
      <c r="K178" s="10">
        <v>100</v>
      </c>
      <c r="L178" s="16">
        <v>2854.33070866142</v>
      </c>
      <c r="M178" s="16">
        <v>1175.5905511811015</v>
      </c>
      <c r="N178" s="16">
        <v>11.729002624671915</v>
      </c>
      <c r="O178" s="16">
        <v>5.5433145009416149</v>
      </c>
      <c r="P178" s="16">
        <v>5.8294764394488778</v>
      </c>
      <c r="Q178" s="16">
        <v>8.2008881421027288E-2</v>
      </c>
      <c r="R178" s="16">
        <v>1.4067966870242719</v>
      </c>
      <c r="S178" s="16">
        <v>19.872356840782125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3</v>
      </c>
      <c r="AA178" s="15">
        <v>4</v>
      </c>
      <c r="AB178" s="11">
        <v>37.952858887433393</v>
      </c>
      <c r="AC178" s="10">
        <v>54.67906490004583</v>
      </c>
      <c r="AD178" s="19">
        <v>7.3680762125207728</v>
      </c>
      <c r="AE178" s="12">
        <v>554.33145009416148</v>
      </c>
      <c r="AF178" s="10">
        <v>526.6035273830546</v>
      </c>
      <c r="AG178" s="10">
        <v>312.21073295866586</v>
      </c>
      <c r="AH178" s="10">
        <v>167.5204295885529</v>
      </c>
      <c r="AI178" s="10">
        <v>7.1083477038551397</v>
      </c>
      <c r="AJ178" s="10"/>
      <c r="AK178" s="10"/>
      <c r="AL178" s="10"/>
      <c r="AM178" s="10"/>
      <c r="AN178" s="10">
        <v>2.7716572504708075</v>
      </c>
      <c r="AO178" s="10">
        <v>1.7152914384409115</v>
      </c>
      <c r="AP178" s="10">
        <v>2.4976858636693269</v>
      </c>
      <c r="AQ178" s="10">
        <v>111.47500000000001</v>
      </c>
      <c r="AR178" s="10"/>
      <c r="AS178" s="10"/>
      <c r="AT178" s="10">
        <v>2.0321830751227363</v>
      </c>
      <c r="AU178" s="10">
        <v>1</v>
      </c>
      <c r="AV178" s="16"/>
      <c r="AW178" s="19">
        <v>78.990529107458187</v>
      </c>
      <c r="AX178" s="1" t="s">
        <v>120</v>
      </c>
      <c r="AY178" s="23">
        <v>27.366929133858299</v>
      </c>
      <c r="AZ178" s="18">
        <v>100</v>
      </c>
      <c r="BA178" s="18">
        <v>0</v>
      </c>
      <c r="BB178" s="18">
        <v>0</v>
      </c>
      <c r="BC178" s="18">
        <v>0</v>
      </c>
      <c r="BD178" s="18">
        <v>100</v>
      </c>
      <c r="BE178" s="18">
        <v>0</v>
      </c>
      <c r="BF178" s="24">
        <v>37.952858887433393</v>
      </c>
      <c r="BG178" s="24">
        <v>54.67906490004583</v>
      </c>
      <c r="BH178" s="24">
        <v>7.3680762125207728</v>
      </c>
      <c r="BI178" s="21"/>
      <c r="BJ178" s="25">
        <f t="shared" ca="1" si="18"/>
        <v>1</v>
      </c>
      <c r="BK178" s="24">
        <f t="shared" ca="1" si="19"/>
        <v>7.4895312499666131</v>
      </c>
      <c r="BL178" s="23">
        <f t="shared" si="20"/>
        <v>1.8628597533294489</v>
      </c>
      <c r="BM178" s="23">
        <f t="shared" ca="1" si="21"/>
        <v>2.9929070549397627</v>
      </c>
      <c r="BN178" s="22">
        <f t="shared" si="22"/>
        <v>3.0533898817229219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1.26328</v>
      </c>
      <c r="D179">
        <v>-0.27817999999999998</v>
      </c>
      <c r="E179">
        <v>8.9389999999999997E-2</v>
      </c>
      <c r="F179">
        <v>1.5004</v>
      </c>
      <c r="G179">
        <v>1.6553500000000001</v>
      </c>
      <c r="H179" s="21"/>
      <c r="I179" s="17">
        <f t="shared" si="16"/>
        <v>27.230971128608925</v>
      </c>
      <c r="J179" s="16">
        <f t="shared" si="17"/>
        <v>-27.530971128608925</v>
      </c>
      <c r="K179" s="10">
        <v>100</v>
      </c>
      <c r="L179" s="16">
        <v>2870.734908136486</v>
      </c>
      <c r="M179" s="16">
        <v>1181.7585301837262</v>
      </c>
      <c r="N179" s="16">
        <v>11.800087489063866</v>
      </c>
      <c r="O179" s="16">
        <v>5.2402071563088626</v>
      </c>
      <c r="P179" s="16">
        <v>5.5314964943939504</v>
      </c>
      <c r="Q179" s="16">
        <v>7.1796927508401498E-2</v>
      </c>
      <c r="R179" s="16">
        <v>1.2979657056850005</v>
      </c>
      <c r="S179" s="16">
        <v>20.228426255908897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3</v>
      </c>
      <c r="AA179" s="15">
        <v>4</v>
      </c>
      <c r="AB179" s="11">
        <v>37.270188625098498</v>
      </c>
      <c r="AC179" s="10">
        <v>55.130589809419632</v>
      </c>
      <c r="AD179" s="19">
        <v>7.5992215654818676</v>
      </c>
      <c r="AE179" s="12">
        <v>524.02071563088634</v>
      </c>
      <c r="AF179" s="10">
        <v>490.58211034864752</v>
      </c>
      <c r="AG179" s="10">
        <v>289.86223707954628</v>
      </c>
      <c r="AH179" s="10">
        <v>173.38296891795488</v>
      </c>
      <c r="AI179" s="10">
        <v>7.70436380268037</v>
      </c>
      <c r="AJ179" s="10"/>
      <c r="AK179" s="10"/>
      <c r="AL179" s="10"/>
      <c r="AM179" s="10"/>
      <c r="AN179" s="10">
        <v>2.6201035781544313</v>
      </c>
      <c r="AO179" s="10">
        <v>1.6400619203465152</v>
      </c>
      <c r="AP179" s="10">
        <v>2.3188978966363702</v>
      </c>
      <c r="AQ179" s="10">
        <v>111.47500000000001</v>
      </c>
      <c r="AR179" s="10"/>
      <c r="AS179" s="10"/>
      <c r="AT179" s="10">
        <v>1.8760524369151927</v>
      </c>
      <c r="AU179" s="10">
        <v>1</v>
      </c>
      <c r="AV179" s="16"/>
      <c r="AW179" s="19">
        <v>73.587316552297125</v>
      </c>
      <c r="AX179" s="1" t="s">
        <v>120</v>
      </c>
      <c r="AY179" s="23">
        <v>27.530971128608901</v>
      </c>
      <c r="AZ179" s="18">
        <v>100</v>
      </c>
      <c r="BA179" s="18">
        <v>0</v>
      </c>
      <c r="BB179" s="18">
        <v>0</v>
      </c>
      <c r="BC179" s="18">
        <v>0</v>
      </c>
      <c r="BD179" s="18">
        <v>100</v>
      </c>
      <c r="BE179" s="18">
        <v>0</v>
      </c>
      <c r="BF179" s="24">
        <v>37.270188625098498</v>
      </c>
      <c r="BG179" s="24">
        <v>55.130589809419632</v>
      </c>
      <c r="BH179" s="24">
        <v>7.5992215654818676</v>
      </c>
      <c r="BI179" s="21"/>
      <c r="BJ179" s="25">
        <f t="shared" ca="1" si="18"/>
        <v>1</v>
      </c>
      <c r="BK179" s="24">
        <f t="shared" ca="1" si="19"/>
        <v>6.9322605857372386</v>
      </c>
      <c r="BL179" s="23">
        <f t="shared" si="20"/>
        <v>1.7527994553289878</v>
      </c>
      <c r="BM179" s="23">
        <f t="shared" ca="1" si="21"/>
        <v>3.009121290118498</v>
      </c>
      <c r="BN179" s="22">
        <f t="shared" si="22"/>
        <v>3.0583728690820644</v>
      </c>
      <c r="BO179" s="21"/>
      <c r="BP179" s="2"/>
    </row>
    <row r="180" spans="1:68" x14ac:dyDescent="0.2">
      <c r="A180">
        <v>8.35</v>
      </c>
      <c r="B180">
        <v>2.2000000000000002</v>
      </c>
      <c r="C180">
        <v>1.2628900000000001</v>
      </c>
      <c r="D180">
        <v>-0.27705000000000002</v>
      </c>
      <c r="E180">
        <v>9.1060000000000002E-2</v>
      </c>
      <c r="F180">
        <v>1.5001500000000001</v>
      </c>
      <c r="G180">
        <v>1.6555500000000001</v>
      </c>
      <c r="H180" s="21"/>
      <c r="I180" s="17">
        <f t="shared" si="16"/>
        <v>27.395013123359579</v>
      </c>
      <c r="J180" s="16">
        <f t="shared" si="17"/>
        <v>-27.69501312335958</v>
      </c>
      <c r="K180" s="10">
        <v>100</v>
      </c>
      <c r="L180" s="16">
        <v>2887.1391076115515</v>
      </c>
      <c r="M180" s="16">
        <v>1187.9265091863508</v>
      </c>
      <c r="N180" s="16">
        <v>11.871172353455817</v>
      </c>
      <c r="O180" s="16">
        <v>5.1337099811676499</v>
      </c>
      <c r="P180" s="16">
        <v>5.4323810065759863</v>
      </c>
      <c r="Q180" s="16">
        <v>7.8876380220835263E-2</v>
      </c>
      <c r="R180" s="16">
        <v>1.4519670127215694</v>
      </c>
      <c r="S180" s="16">
        <v>20.741043431134511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1.025970672207137</v>
      </c>
      <c r="AC180" s="10">
        <v>52.545983325235554</v>
      </c>
      <c r="AD180" s="19">
        <v>6.4280460025573092</v>
      </c>
      <c r="AE180" s="12">
        <v>513.37099811676501</v>
      </c>
      <c r="AF180" s="10">
        <v>477.95651181270671</v>
      </c>
      <c r="AG180" s="10">
        <v>282.42857549319899</v>
      </c>
      <c r="AH180" s="10">
        <v>182.46591931224739</v>
      </c>
      <c r="AI180" s="10">
        <v>6.8872088087290519</v>
      </c>
      <c r="AJ180" s="10"/>
      <c r="AK180" s="10"/>
      <c r="AL180" s="10"/>
      <c r="AM180" s="10"/>
      <c r="AN180" s="10">
        <v>2.5668549905838249</v>
      </c>
      <c r="AO180" s="10">
        <v>1.6422419336177807</v>
      </c>
      <c r="AP180" s="10">
        <v>2.259428603945592</v>
      </c>
      <c r="AQ180" s="10">
        <v>111.47500000000001</v>
      </c>
      <c r="AR180" s="10"/>
      <c r="AS180" s="10"/>
      <c r="AT180" s="10">
        <v>1.8153523247683419</v>
      </c>
      <c r="AU180" s="10">
        <v>1</v>
      </c>
      <c r="AV180" s="16"/>
      <c r="AW180" s="19">
        <v>71.693476771906006</v>
      </c>
      <c r="AX180" s="1" t="s">
        <v>120</v>
      </c>
      <c r="AY180" s="23">
        <v>27.695013123359601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1.025970672207137</v>
      </c>
      <c r="BG180" s="24">
        <v>52.545983325235554</v>
      </c>
      <c r="BH180" s="24">
        <v>6.4280460025573092</v>
      </c>
      <c r="BI180" s="21"/>
      <c r="BJ180" s="25">
        <f t="shared" ca="1" si="18"/>
        <v>1</v>
      </c>
      <c r="BK180" s="24">
        <f t="shared" ca="1" si="19"/>
        <v>6.7155862284818886</v>
      </c>
      <c r="BL180" s="23">
        <f t="shared" si="20"/>
        <v>1.9774406776248095</v>
      </c>
      <c r="BM180" s="23">
        <f t="shared" ca="1" si="21"/>
        <v>3.0468959723967823</v>
      </c>
      <c r="BN180" s="22">
        <f t="shared" si="22"/>
        <v>3.0869316331889554</v>
      </c>
      <c r="BO180" s="21"/>
      <c r="BP180" s="2"/>
    </row>
    <row r="181" spans="1:68" x14ac:dyDescent="0.2">
      <c r="A181">
        <v>8.4</v>
      </c>
      <c r="B181">
        <v>2.2000000000000002</v>
      </c>
      <c r="C181">
        <v>1.2626900000000001</v>
      </c>
      <c r="D181">
        <v>-0.27649000000000001</v>
      </c>
      <c r="E181">
        <v>9.1939999999999994E-2</v>
      </c>
      <c r="F181">
        <v>1.49553</v>
      </c>
      <c r="G181">
        <v>1.6505300000000001</v>
      </c>
      <c r="H181" s="21"/>
      <c r="I181" s="17">
        <f t="shared" si="16"/>
        <v>27.559055118110237</v>
      </c>
      <c r="J181" s="16">
        <f t="shared" si="17"/>
        <v>-27.859055118110238</v>
      </c>
      <c r="K181" s="10">
        <v>100</v>
      </c>
      <c r="L181" s="16">
        <v>2903.5433070866175</v>
      </c>
      <c r="M181" s="16">
        <v>1194.0944881889754</v>
      </c>
      <c r="N181" s="16">
        <v>11.94225721784777</v>
      </c>
      <c r="O181" s="16">
        <v>5.0790960451977867</v>
      </c>
      <c r="P181" s="16">
        <v>5.3816568220099912</v>
      </c>
      <c r="Q181" s="16">
        <v>8.2384781565050372E-2</v>
      </c>
      <c r="R181" s="16">
        <v>1.5308442044857209</v>
      </c>
      <c r="S181" s="16">
        <v>21.01116505640309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3.010581229442167</v>
      </c>
      <c r="AC181" s="10">
        <v>51.088722085563987</v>
      </c>
      <c r="AD181" s="19">
        <v>5.9006966849938429</v>
      </c>
      <c r="AE181" s="12">
        <v>507.90960451977861</v>
      </c>
      <c r="AF181" s="10">
        <v>471.02400777699762</v>
      </c>
      <c r="AG181" s="10">
        <v>278.62426165074936</v>
      </c>
      <c r="AH181" s="10">
        <v>186.56038982170944</v>
      </c>
      <c r="AI181" s="10">
        <v>6.5323433767444987</v>
      </c>
      <c r="AJ181" s="10"/>
      <c r="AK181" s="10"/>
      <c r="AL181" s="10"/>
      <c r="AM181" s="10"/>
      <c r="AN181" s="10">
        <v>2.5395480225988933</v>
      </c>
      <c r="AO181" s="10">
        <v>1.6440773759826099</v>
      </c>
      <c r="AP181" s="10">
        <v>2.2289940932059946</v>
      </c>
      <c r="AQ181" s="10">
        <v>111.47500000000001</v>
      </c>
      <c r="AR181" s="10"/>
      <c r="AS181" s="10"/>
      <c r="AT181" s="10">
        <v>1.7779366017209091</v>
      </c>
      <c r="AU181" s="10">
        <v>1</v>
      </c>
      <c r="AV181" s="16"/>
      <c r="AW181" s="19">
        <v>70.653601166549649</v>
      </c>
      <c r="AX181" s="1" t="s">
        <v>120</v>
      </c>
      <c r="AY181" s="23">
        <v>27.8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3.010581229442167</v>
      </c>
      <c r="BG181" s="24">
        <v>51.088722085563987</v>
      </c>
      <c r="BH181" s="24">
        <v>5.9006966849938429</v>
      </c>
      <c r="BI181" s="21"/>
      <c r="BJ181" s="25">
        <f t="shared" ca="1" si="18"/>
        <v>1</v>
      </c>
      <c r="BK181" s="24">
        <f t="shared" ca="1" si="19"/>
        <v>6.5822013372274197</v>
      </c>
      <c r="BL181" s="23">
        <f t="shared" si="20"/>
        <v>2.0963661286111912</v>
      </c>
      <c r="BM181" s="23">
        <f t="shared" ca="1" si="21"/>
        <v>3.0671251063227292</v>
      </c>
      <c r="BN181" s="22">
        <f t="shared" si="22"/>
        <v>3.1009163847371579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1.26302</v>
      </c>
      <c r="D182">
        <v>-0.27560000000000001</v>
      </c>
      <c r="E182">
        <v>9.2600000000000002E-2</v>
      </c>
      <c r="F182">
        <v>1.49353</v>
      </c>
      <c r="G182">
        <v>1.6462000000000001</v>
      </c>
      <c r="H182" s="21"/>
      <c r="I182" s="17">
        <f t="shared" si="16"/>
        <v>27.723097112860888</v>
      </c>
      <c r="J182" s="16">
        <f t="shared" si="17"/>
        <v>-28.023097112860889</v>
      </c>
      <c r="K182" s="10">
        <v>100</v>
      </c>
      <c r="L182" s="16">
        <v>2919.9475065616825</v>
      </c>
      <c r="M182" s="16">
        <v>1200.2624671915999</v>
      </c>
      <c r="N182" s="16">
        <v>12.013342082239719</v>
      </c>
      <c r="O182" s="16">
        <v>5.1692090395480532</v>
      </c>
      <c r="P182" s="16">
        <v>5.4746871299131588</v>
      </c>
      <c r="Q182" s="16">
        <v>8.7960633701392191E-2</v>
      </c>
      <c r="R182" s="16">
        <v>1.6066787309321082</v>
      </c>
      <c r="S182" s="16">
        <v>21.213756275354534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44.165257479308302</v>
      </c>
      <c r="AC182" s="10">
        <v>50.214817662174482</v>
      </c>
      <c r="AD182" s="19">
        <v>5.6199248585172148</v>
      </c>
      <c r="AE182" s="12">
        <v>516.92090395480534</v>
      </c>
      <c r="AF182" s="10">
        <v>481.00379697295466</v>
      </c>
      <c r="AG182" s="10">
        <v>285.60153474348692</v>
      </c>
      <c r="AH182" s="10">
        <v>189.26566340121903</v>
      </c>
      <c r="AI182" s="10">
        <v>6.2240196546316016</v>
      </c>
      <c r="AJ182" s="10"/>
      <c r="AK182" s="10"/>
      <c r="AL182" s="10"/>
      <c r="AM182" s="10"/>
      <c r="AN182" s="10">
        <v>5.1692090395480532</v>
      </c>
      <c r="AO182" s="10">
        <v>1.6760545996502212</v>
      </c>
      <c r="AP182" s="10">
        <v>2.2848122779478954</v>
      </c>
      <c r="AQ182" s="10">
        <v>111.47500000000001</v>
      </c>
      <c r="AR182" s="10"/>
      <c r="AS182" s="10"/>
      <c r="AT182" s="10">
        <v>1.807620820364586</v>
      </c>
      <c r="AU182" s="10">
        <v>1</v>
      </c>
      <c r="AV182" s="16"/>
      <c r="AW182" s="19">
        <v>72.150569545943199</v>
      </c>
      <c r="AX182" s="1" t="s">
        <v>120</v>
      </c>
      <c r="AY182" s="23">
        <v>28.0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4.165257479308302</v>
      </c>
      <c r="BG182" s="24">
        <v>50.214817662174482</v>
      </c>
      <c r="BH182" s="24">
        <v>5.6199248585172148</v>
      </c>
      <c r="BI182" s="21"/>
      <c r="BJ182" s="25">
        <f t="shared" ca="1" si="18"/>
        <v>1</v>
      </c>
      <c r="BK182" s="24">
        <f t="shared" ca="1" si="19"/>
        <v>6.6897257664417875</v>
      </c>
      <c r="BL182" s="23">
        <f t="shared" si="20"/>
        <v>2.1909567495744029</v>
      </c>
      <c r="BM182" s="23">
        <f t="shared" ca="1" si="21"/>
        <v>3.0707398216246933</v>
      </c>
      <c r="BN182" s="22">
        <f t="shared" si="22"/>
        <v>3.1038730606439779</v>
      </c>
      <c r="BO182" s="21"/>
      <c r="BP182" s="2"/>
    </row>
    <row r="183" spans="1:68" x14ac:dyDescent="0.2">
      <c r="A183">
        <v>8.5</v>
      </c>
      <c r="B183">
        <v>2.2000000000000002</v>
      </c>
      <c r="C183">
        <v>1.2635000000000001</v>
      </c>
      <c r="D183">
        <v>-0.27368999999999999</v>
      </c>
      <c r="E183">
        <v>9.3789999999999998E-2</v>
      </c>
      <c r="F183">
        <v>1.4916</v>
      </c>
      <c r="G183">
        <v>1.64778</v>
      </c>
      <c r="H183" s="21"/>
      <c r="I183" s="17">
        <f t="shared" si="16"/>
        <v>27.887139107611546</v>
      </c>
      <c r="J183" s="16">
        <f t="shared" si="17"/>
        <v>-28.187139107611547</v>
      </c>
      <c r="K183" s="10">
        <v>100</v>
      </c>
      <c r="L183" s="16">
        <v>2936.3517060367485</v>
      </c>
      <c r="M183" s="16">
        <v>1206.4304461942245</v>
      </c>
      <c r="N183" s="16">
        <v>12.08442694663167</v>
      </c>
      <c r="O183" s="16">
        <v>5.3002824858757469</v>
      </c>
      <c r="P183" s="16">
        <v>5.6110205809801732</v>
      </c>
      <c r="Q183" s="16">
        <v>9.9926788286125889E-2</v>
      </c>
      <c r="R183" s="16">
        <v>1.7809021878274767</v>
      </c>
      <c r="S183" s="16">
        <v>21.579034382251827</v>
      </c>
      <c r="T183" s="20" t="s">
        <v>122</v>
      </c>
      <c r="U183" s="10">
        <v>4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7.296132938925183</v>
      </c>
      <c r="AC183" s="10">
        <v>47.75800160652507</v>
      </c>
      <c r="AD183" s="19">
        <v>4.9458654545497485</v>
      </c>
      <c r="AE183" s="12">
        <v>530.02824858757469</v>
      </c>
      <c r="AF183" s="10">
        <v>496.0780735999524</v>
      </c>
      <c r="AG183" s="10">
        <v>295.82654357351299</v>
      </c>
      <c r="AH183" s="10">
        <v>195.31763867561466</v>
      </c>
      <c r="AI183" s="10">
        <v>5.6151315149985885</v>
      </c>
      <c r="AJ183" s="10"/>
      <c r="AK183" s="10"/>
      <c r="AL183" s="10"/>
      <c r="AM183" s="10"/>
      <c r="AN183" s="10">
        <v>3.5335216572504979</v>
      </c>
      <c r="AO183" s="10">
        <v>1.729225271658225</v>
      </c>
      <c r="AP183" s="10">
        <v>2.3666123485881041</v>
      </c>
      <c r="AQ183" s="10">
        <v>114.66</v>
      </c>
      <c r="AR183" s="10"/>
      <c r="AS183" s="10"/>
      <c r="AT183" s="10">
        <v>1.8570411139434171</v>
      </c>
      <c r="AU183" s="10">
        <v>1</v>
      </c>
      <c r="AV183" s="16"/>
      <c r="AW183" s="19">
        <v>74.411711039992866</v>
      </c>
      <c r="AX183" s="1" t="s">
        <v>120</v>
      </c>
      <c r="AY183" s="23">
        <v>28.1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7.296132938925183</v>
      </c>
      <c r="BG183" s="24">
        <v>47.75800160652507</v>
      </c>
      <c r="BH183" s="24">
        <v>4.9458654545497485</v>
      </c>
      <c r="BI183" s="21"/>
      <c r="BJ183" s="25">
        <f t="shared" ca="1" si="18"/>
        <v>1</v>
      </c>
      <c r="BK183" s="24">
        <f t="shared" ca="1" si="19"/>
        <v>6.8679379586791995</v>
      </c>
      <c r="BL183" s="23">
        <f t="shared" si="20"/>
        <v>2.4120331522849026</v>
      </c>
      <c r="BM183" s="23">
        <f t="shared" ca="1" si="21"/>
        <v>3.0824074282115692</v>
      </c>
      <c r="BN183" s="22">
        <f t="shared" si="22"/>
        <v>3.1152444824358718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1.26335</v>
      </c>
      <c r="D184">
        <v>-0.27343000000000001</v>
      </c>
      <c r="E184">
        <v>9.493E-2</v>
      </c>
      <c r="F184">
        <v>1.49698</v>
      </c>
      <c r="G184">
        <v>1.65463</v>
      </c>
      <c r="H184" s="21"/>
      <c r="I184" s="17">
        <f t="shared" si="16"/>
        <v>28.051181102362207</v>
      </c>
      <c r="J184" s="16">
        <f t="shared" si="17"/>
        <v>-28.351181102362208</v>
      </c>
      <c r="K184" s="10">
        <v>100</v>
      </c>
      <c r="L184" s="16">
        <v>2952.7559055118145</v>
      </c>
      <c r="M184" s="16">
        <v>1212.5984251968493</v>
      </c>
      <c r="N184" s="16">
        <v>12.155511811023622</v>
      </c>
      <c r="O184" s="16">
        <v>5.2593220338983198</v>
      </c>
      <c r="P184" s="16">
        <v>5.575099125139575</v>
      </c>
      <c r="Q184" s="16">
        <v>0.10155568891022565</v>
      </c>
      <c r="R184" s="16">
        <v>1.8215943184271752</v>
      </c>
      <c r="S184" s="16">
        <v>21.928964669531588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48.455835132031353</v>
      </c>
      <c r="AC184" s="10">
        <v>46.818354084076056</v>
      </c>
      <c r="AD184" s="19">
        <v>4.7258107838925936</v>
      </c>
      <c r="AE184" s="12">
        <v>525.93220338983201</v>
      </c>
      <c r="AF184" s="10">
        <v>490.88706706134883</v>
      </c>
      <c r="AG184" s="10">
        <v>293.13243438546812</v>
      </c>
      <c r="AH184" s="10">
        <v>201.05388737502102</v>
      </c>
      <c r="AI184" s="10">
        <v>5.4896965250936498</v>
      </c>
      <c r="AJ184" s="10"/>
      <c r="AK184" s="10"/>
      <c r="AL184" s="10"/>
      <c r="AM184" s="10"/>
      <c r="AN184" s="10">
        <v>3.5062146892655464</v>
      </c>
      <c r="AO184" s="10">
        <v>1.7289351750941824</v>
      </c>
      <c r="AP184" s="10">
        <v>2.3450594750837448</v>
      </c>
      <c r="AQ184" s="10">
        <v>114.66</v>
      </c>
      <c r="AR184" s="10"/>
      <c r="AS184" s="10"/>
      <c r="AT184" s="10">
        <v>1.8267510266500711</v>
      </c>
      <c r="AU184" s="10">
        <v>1</v>
      </c>
      <c r="AV184" s="16"/>
      <c r="AW184" s="19">
        <v>73.633060059202322</v>
      </c>
      <c r="AX184" s="1" t="s">
        <v>120</v>
      </c>
      <c r="AY184" s="23">
        <v>28.351181102362201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48.455835132031353</v>
      </c>
      <c r="BG184" s="24">
        <v>46.818354084076056</v>
      </c>
      <c r="BH184" s="24">
        <v>4.7258107838925936</v>
      </c>
      <c r="BI184" s="21"/>
      <c r="BJ184" s="25">
        <f t="shared" ca="1" si="18"/>
        <v>1</v>
      </c>
      <c r="BK184" s="24">
        <f t="shared" ca="1" si="19"/>
        <v>6.7602284271782631</v>
      </c>
      <c r="BL184" s="23">
        <f t="shared" si="20"/>
        <v>2.4777408523050264</v>
      </c>
      <c r="BM184" s="23">
        <f t="shared" ca="1" si="21"/>
        <v>3.0943465144151663</v>
      </c>
      <c r="BN184" s="22">
        <f t="shared" si="22"/>
        <v>3.1223438339498886</v>
      </c>
      <c r="BO184" s="21"/>
      <c r="BP184" s="2"/>
    </row>
    <row r="185" spans="1:68" x14ac:dyDescent="0.2">
      <c r="A185">
        <v>8.6</v>
      </c>
      <c r="B185">
        <v>2.2000000000000002</v>
      </c>
      <c r="C185">
        <v>1.2630699999999999</v>
      </c>
      <c r="D185">
        <v>-0.27306999999999998</v>
      </c>
      <c r="E185">
        <v>9.5610000000000001E-2</v>
      </c>
      <c r="F185">
        <v>1.4877</v>
      </c>
      <c r="G185">
        <v>1.64608</v>
      </c>
      <c r="H185" s="21"/>
      <c r="I185" s="17">
        <f t="shared" si="16"/>
        <v>28.215223097112858</v>
      </c>
      <c r="J185" s="16">
        <f t="shared" si="17"/>
        <v>-28.515223097112859</v>
      </c>
      <c r="K185" s="10">
        <v>100</v>
      </c>
      <c r="L185" s="16">
        <v>2969.1601049868796</v>
      </c>
      <c r="M185" s="16">
        <v>1218.7664041994738</v>
      </c>
      <c r="N185" s="16">
        <v>12.226596675415571</v>
      </c>
      <c r="O185" s="16">
        <v>5.1828625235404884</v>
      </c>
      <c r="P185" s="16">
        <v>5.5016453317756406</v>
      </c>
      <c r="Q185" s="16">
        <v>0.10381108977436407</v>
      </c>
      <c r="R185" s="16">
        <v>1.8869098881163127</v>
      </c>
      <c r="S185" s="16">
        <v>22.137695016330039</v>
      </c>
      <c r="T185" s="20" t="s">
        <v>122</v>
      </c>
      <c r="U185" s="10">
        <v>4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50.360243297336098</v>
      </c>
      <c r="AC185" s="10">
        <v>45.243973647825882</v>
      </c>
      <c r="AD185" s="19">
        <v>4.3957830548380201</v>
      </c>
      <c r="AE185" s="12">
        <v>518.28625235404877</v>
      </c>
      <c r="AF185" s="10">
        <v>481.28049140235265</v>
      </c>
      <c r="AG185" s="10">
        <v>287.62339988317308</v>
      </c>
      <c r="AH185" s="10">
        <v>203.88545158452621</v>
      </c>
      <c r="AI185" s="10">
        <v>5.2996701448116958</v>
      </c>
      <c r="AJ185" s="10"/>
      <c r="AK185" s="10"/>
      <c r="AL185" s="10"/>
      <c r="AM185" s="10"/>
      <c r="AN185" s="10">
        <v>3.4552416823603256</v>
      </c>
      <c r="AO185" s="10">
        <v>1.7232376457390783</v>
      </c>
      <c r="AP185" s="10">
        <v>2.3009871990653843</v>
      </c>
      <c r="AQ185" s="10">
        <v>114.66</v>
      </c>
      <c r="AR185" s="10"/>
      <c r="AS185" s="10"/>
      <c r="AT185" s="10">
        <v>1.7796457688020548</v>
      </c>
      <c r="AU185" s="10">
        <v>1</v>
      </c>
      <c r="AV185" s="16"/>
      <c r="AW185" s="19">
        <v>72.192073710352901</v>
      </c>
      <c r="AX185" s="1" t="s">
        <v>120</v>
      </c>
      <c r="AY185" s="23">
        <v>28.5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50.360243297336098</v>
      </c>
      <c r="BG185" s="24">
        <v>45.243973647825882</v>
      </c>
      <c r="BH185" s="24">
        <v>4.3957830548380201</v>
      </c>
      <c r="BI185" s="21"/>
      <c r="BJ185" s="25">
        <f t="shared" ca="1" si="18"/>
        <v>1</v>
      </c>
      <c r="BK185" s="24">
        <f t="shared" ca="1" si="19"/>
        <v>6.5920183973576831</v>
      </c>
      <c r="BL185" s="23">
        <f t="shared" si="20"/>
        <v>2.5842519988351751</v>
      </c>
      <c r="BM185" s="23">
        <f t="shared" ca="1" si="21"/>
        <v>3.1132331240292714</v>
      </c>
      <c r="BN185" s="22">
        <f t="shared" si="22"/>
        <v>3.134687818013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6393</v>
      </c>
      <c r="D186">
        <v>-0.27099000000000001</v>
      </c>
      <c r="E186">
        <v>9.6750000000000003E-2</v>
      </c>
      <c r="F186">
        <v>1.48915</v>
      </c>
      <c r="G186">
        <v>1.6524799999999999</v>
      </c>
      <c r="H186" s="21"/>
      <c r="I186" s="17">
        <f t="shared" si="16"/>
        <v>28.379265091863516</v>
      </c>
      <c r="J186" s="16">
        <f t="shared" si="17"/>
        <v>-28.679265091863517</v>
      </c>
      <c r="K186" s="10">
        <v>100</v>
      </c>
      <c r="L186" s="16">
        <v>2985.5643044619455</v>
      </c>
      <c r="M186" s="16">
        <v>1224.9343832020984</v>
      </c>
      <c r="N186" s="16">
        <v>12.297681539807522</v>
      </c>
      <c r="O186" s="16">
        <v>5.417702448210945</v>
      </c>
      <c r="P186" s="16">
        <v>5.7415242525829262</v>
      </c>
      <c r="Q186" s="16">
        <v>0.11684229476716274</v>
      </c>
      <c r="R186" s="16">
        <v>2.0350396449966954</v>
      </c>
      <c r="S186" s="16">
        <v>22.4876253036098</v>
      </c>
      <c r="T186" s="20" t="s">
        <v>122</v>
      </c>
      <c r="U186" s="10">
        <v>4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52.466641929642542</v>
      </c>
      <c r="AC186" s="10">
        <v>43.461082443775311</v>
      </c>
      <c r="AD186" s="19">
        <v>4.0722756265821491</v>
      </c>
      <c r="AE186" s="12">
        <v>541.77024482109459</v>
      </c>
      <c r="AF186" s="10">
        <v>508.53658799879423</v>
      </c>
      <c r="AG186" s="10">
        <v>305.61431894371947</v>
      </c>
      <c r="AH186" s="10">
        <v>209.6217002839326</v>
      </c>
      <c r="AI186" s="10">
        <v>4.9139091833349706</v>
      </c>
      <c r="AJ186" s="10"/>
      <c r="AK186" s="10"/>
      <c r="AL186" s="10"/>
      <c r="AM186" s="10"/>
      <c r="AN186" s="10">
        <v>3.6118016321406299</v>
      </c>
      <c r="AO186" s="10">
        <v>1.7953092493761738</v>
      </c>
      <c r="AP186" s="10">
        <v>2.4449145515497559</v>
      </c>
      <c r="AQ186" s="10">
        <v>114.66</v>
      </c>
      <c r="AR186" s="10"/>
      <c r="AS186" s="10"/>
      <c r="AT186" s="10">
        <v>1.8755657521943203</v>
      </c>
      <c r="AU186" s="10">
        <v>1</v>
      </c>
      <c r="AV186" s="16"/>
      <c r="AW186" s="19">
        <v>76.280488199819146</v>
      </c>
      <c r="AX186" s="1" t="s">
        <v>120</v>
      </c>
      <c r="AY186" s="23">
        <v>28.679265091863499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2.466641929642542</v>
      </c>
      <c r="BG186" s="24">
        <v>43.461082443775311</v>
      </c>
      <c r="BH186" s="24">
        <v>4.0722756265821491</v>
      </c>
      <c r="BI186" s="21"/>
      <c r="BJ186" s="25">
        <f t="shared" ca="1" si="18"/>
        <v>1</v>
      </c>
      <c r="BK186" s="24">
        <f t="shared" ca="1" si="19"/>
        <v>6.9370933800475507</v>
      </c>
      <c r="BL186" s="23">
        <f t="shared" si="20"/>
        <v>2.750044413321389</v>
      </c>
      <c r="BM186" s="23">
        <f t="shared" ca="1" si="21"/>
        <v>3.1087160997698993</v>
      </c>
      <c r="BN186" s="22">
        <f t="shared" si="22"/>
        <v>3.1342871511368733</v>
      </c>
      <c r="BO186" s="21"/>
      <c r="BP186" s="2"/>
    </row>
    <row r="187" spans="1:68" x14ac:dyDescent="0.2">
      <c r="A187">
        <v>8.6999999999999993</v>
      </c>
      <c r="B187">
        <v>2.2000000000000002</v>
      </c>
      <c r="C187">
        <v>1.2650999999999999</v>
      </c>
      <c r="D187">
        <v>-0.26891999999999999</v>
      </c>
      <c r="E187">
        <v>9.7780000000000006E-2</v>
      </c>
      <c r="F187">
        <v>1.4874499999999999</v>
      </c>
      <c r="G187">
        <v>1.64358</v>
      </c>
      <c r="H187" s="21"/>
      <c r="I187" s="17">
        <f t="shared" si="16"/>
        <v>28.54330708661417</v>
      </c>
      <c r="J187" s="16">
        <f t="shared" si="17"/>
        <v>-28.843307086614171</v>
      </c>
      <c r="K187" s="10">
        <v>100</v>
      </c>
      <c r="L187" s="16">
        <v>3001.9685039370111</v>
      </c>
      <c r="M187" s="16">
        <v>1231.102362204723</v>
      </c>
      <c r="N187" s="16">
        <v>12.368766404199473</v>
      </c>
      <c r="O187" s="16">
        <v>5.7371939736346445</v>
      </c>
      <c r="P187" s="16">
        <v>6.065568555217971</v>
      </c>
      <c r="Q187" s="16">
        <v>0.12981084973595786</v>
      </c>
      <c r="R187" s="16">
        <v>2.1401266600850906</v>
      </c>
      <c r="S187" s="16">
        <v>22.803790387730988</v>
      </c>
      <c r="T187" s="20" t="s">
        <v>122</v>
      </c>
      <c r="U187" s="10">
        <v>4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53.231328248342663</v>
      </c>
      <c r="AC187" s="10">
        <v>42.803932609749694</v>
      </c>
      <c r="AD187" s="19">
        <v>3.9647391419076428</v>
      </c>
      <c r="AE187" s="12">
        <v>573.71939736346451</v>
      </c>
      <c r="AF187" s="10">
        <v>545.69449422203093</v>
      </c>
      <c r="AG187" s="10">
        <v>329.91764164134781</v>
      </c>
      <c r="AH187" s="10">
        <v>214.66335051836262</v>
      </c>
      <c r="AI187" s="10">
        <v>4.6726206380712085</v>
      </c>
      <c r="AJ187" s="10"/>
      <c r="AK187" s="10"/>
      <c r="AL187" s="10"/>
      <c r="AM187" s="10"/>
      <c r="AN187" s="10">
        <v>3.8247959824230962</v>
      </c>
      <c r="AO187" s="10">
        <v>1.88135436917238</v>
      </c>
      <c r="AP187" s="10">
        <v>2.6393411331307828</v>
      </c>
      <c r="AQ187" s="10">
        <v>114.66</v>
      </c>
      <c r="AR187" s="10"/>
      <c r="AS187" s="10"/>
      <c r="AT187" s="10">
        <v>2.009006633223851</v>
      </c>
      <c r="AU187" s="10">
        <v>1</v>
      </c>
      <c r="AV187" s="16"/>
      <c r="AW187" s="19">
        <v>81.854174133304639</v>
      </c>
      <c r="AX187" s="1" t="s">
        <v>120</v>
      </c>
      <c r="AY187" s="23">
        <v>28.8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3.231328248342663</v>
      </c>
      <c r="BG187" s="24">
        <v>42.803932609749694</v>
      </c>
      <c r="BH187" s="24">
        <v>3.9647391419076428</v>
      </c>
      <c r="BI187" s="21"/>
      <c r="BJ187" s="25">
        <f t="shared" ca="1" si="18"/>
        <v>1</v>
      </c>
      <c r="BK187" s="24">
        <f t="shared" ca="1" si="19"/>
        <v>7.4154423602517774</v>
      </c>
      <c r="BL187" s="23">
        <f t="shared" si="20"/>
        <v>2.8438701338815733</v>
      </c>
      <c r="BM187" s="23">
        <f t="shared" ca="1" si="21"/>
        <v>3.0921289064786008</v>
      </c>
      <c r="BN187" s="22">
        <f t="shared" si="22"/>
        <v>3.1242859461538361</v>
      </c>
      <c r="BO187" s="21"/>
      <c r="BP187" s="2"/>
    </row>
    <row r="188" spans="1:68" x14ac:dyDescent="0.2">
      <c r="A188">
        <v>8.75</v>
      </c>
      <c r="B188">
        <v>2.2000000000000002</v>
      </c>
      <c r="C188">
        <v>1.2649600000000001</v>
      </c>
      <c r="D188">
        <v>-0.26901999999999998</v>
      </c>
      <c r="E188">
        <v>9.9239999999999995E-2</v>
      </c>
      <c r="F188">
        <v>1.48393</v>
      </c>
      <c r="G188">
        <v>1.6442300000000001</v>
      </c>
      <c r="H188" s="21"/>
      <c r="I188" s="17">
        <f t="shared" si="16"/>
        <v>28.707349081364828</v>
      </c>
      <c r="J188" s="16">
        <f t="shared" si="17"/>
        <v>-29.007349081364829</v>
      </c>
      <c r="K188" s="10">
        <v>100</v>
      </c>
      <c r="L188" s="16">
        <v>3018.372703412077</v>
      </c>
      <c r="M188" s="16">
        <v>1237.2703412073477</v>
      </c>
      <c r="N188" s="16">
        <v>12.439851268591426</v>
      </c>
      <c r="O188" s="16">
        <v>5.6989642184557887</v>
      </c>
      <c r="P188" s="16">
        <v>6.0337922512318949</v>
      </c>
      <c r="Q188" s="16">
        <v>0.1291843494959195</v>
      </c>
      <c r="R188" s="16">
        <v>2.1410142099198803</v>
      </c>
      <c r="S188" s="16">
        <v>23.251946720562955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53.499974129413665</v>
      </c>
      <c r="AC188" s="10">
        <v>42.571884548340911</v>
      </c>
      <c r="AD188" s="19">
        <v>3.9281413222454242</v>
      </c>
      <c r="AE188" s="12">
        <v>569.89642184557886</v>
      </c>
      <c r="AF188" s="10">
        <v>540.99115260748863</v>
      </c>
      <c r="AG188" s="10">
        <v>327.53441884239214</v>
      </c>
      <c r="AH188" s="10">
        <v>222.42024929770002</v>
      </c>
      <c r="AI188" s="10">
        <v>4.6706836197851365</v>
      </c>
      <c r="AJ188" s="10"/>
      <c r="AK188" s="10"/>
      <c r="AL188" s="10"/>
      <c r="AM188" s="10"/>
      <c r="AN188" s="10">
        <v>3.799309478970526</v>
      </c>
      <c r="AO188" s="10">
        <v>1.8772247548545129</v>
      </c>
      <c r="AP188" s="10">
        <v>2.6202753507391368</v>
      </c>
      <c r="AQ188" s="10">
        <v>114.66</v>
      </c>
      <c r="AR188" s="10"/>
      <c r="AS188" s="10"/>
      <c r="AT188" s="10">
        <v>1.980322726354186</v>
      </c>
      <c r="AU188" s="10">
        <v>1</v>
      </c>
      <c r="AV188" s="16"/>
      <c r="AW188" s="19">
        <v>81.148672891123297</v>
      </c>
      <c r="AX188" s="1" t="s">
        <v>120</v>
      </c>
      <c r="AY188" s="23">
        <v>29.0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3.499974129413665</v>
      </c>
      <c r="BG188" s="24">
        <v>42.571884548340911</v>
      </c>
      <c r="BH188" s="24">
        <v>3.9281413222454242</v>
      </c>
      <c r="BI188" s="21"/>
      <c r="BJ188" s="25">
        <f t="shared" ca="1" si="18"/>
        <v>1</v>
      </c>
      <c r="BK188" s="24">
        <f t="shared" ca="1" si="19"/>
        <v>7.3138517086099011</v>
      </c>
      <c r="BL188" s="23">
        <f t="shared" si="20"/>
        <v>2.8551514179269626</v>
      </c>
      <c r="BM188" s="23">
        <f t="shared" ca="1" si="21"/>
        <v>3.0980973704596706</v>
      </c>
      <c r="BN188" s="22">
        <f t="shared" si="22"/>
        <v>3.1263559139578305</v>
      </c>
      <c r="BO188" s="21"/>
      <c r="BP188" s="2"/>
    </row>
    <row r="189" spans="1:68" x14ac:dyDescent="0.2">
      <c r="A189">
        <v>8.8000000000000007</v>
      </c>
      <c r="B189">
        <v>2.2000000000000002</v>
      </c>
      <c r="C189">
        <v>1.26481</v>
      </c>
      <c r="D189">
        <v>-0.27027000000000001</v>
      </c>
      <c r="E189">
        <v>0.10025000000000001</v>
      </c>
      <c r="F189">
        <v>1.48438</v>
      </c>
      <c r="G189">
        <v>1.6468799999999999</v>
      </c>
      <c r="H189" s="21"/>
      <c r="I189" s="17">
        <f t="shared" si="16"/>
        <v>28.871391076115486</v>
      </c>
      <c r="J189" s="16">
        <f t="shared" si="17"/>
        <v>-29.171391076115487</v>
      </c>
      <c r="K189" s="10">
        <v>100</v>
      </c>
      <c r="L189" s="16">
        <v>3034.776902887143</v>
      </c>
      <c r="M189" s="16">
        <v>1243.4383202099723</v>
      </c>
      <c r="N189" s="16">
        <v>12.510936132983378</v>
      </c>
      <c r="O189" s="16">
        <v>5.6580037664783625</v>
      </c>
      <c r="P189" s="16">
        <v>5.9972961730248171</v>
      </c>
      <c r="Q189" s="16">
        <v>0.12135309649543924</v>
      </c>
      <c r="R189" s="16">
        <v>2.0234634574372397</v>
      </c>
      <c r="S189" s="16">
        <v>23.561972676837133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51.059892558213946</v>
      </c>
      <c r="AC189" s="10">
        <v>44.656397025993172</v>
      </c>
      <c r="AD189" s="19">
        <v>4.2837104157928803</v>
      </c>
      <c r="AE189" s="12">
        <v>565.80037664783617</v>
      </c>
      <c r="AF189" s="10">
        <v>535.73254343753445</v>
      </c>
      <c r="AG189" s="10">
        <v>324.79721297686126</v>
      </c>
      <c r="AH189" s="10">
        <v>227.33560890213437</v>
      </c>
      <c r="AI189" s="10">
        <v>4.9420215439250956</v>
      </c>
      <c r="AJ189" s="10"/>
      <c r="AK189" s="10"/>
      <c r="AL189" s="10"/>
      <c r="AM189" s="10"/>
      <c r="AN189" s="10">
        <v>3.7720025109855748</v>
      </c>
      <c r="AO189" s="10">
        <v>1.8584161840612465</v>
      </c>
      <c r="AP189" s="10">
        <v>2.5983777038148901</v>
      </c>
      <c r="AQ189" s="10">
        <v>114.66</v>
      </c>
      <c r="AR189" s="10"/>
      <c r="AS189" s="10"/>
      <c r="AT189" s="10">
        <v>1.9498232020999897</v>
      </c>
      <c r="AU189" s="10">
        <v>1</v>
      </c>
      <c r="AV189" s="16"/>
      <c r="AW189" s="19">
        <v>80.359881515630178</v>
      </c>
      <c r="AX189" s="1" t="s">
        <v>120</v>
      </c>
      <c r="AY189" s="23">
        <v>29.1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1.059892558213946</v>
      </c>
      <c r="BG189" s="24">
        <v>44.656397025993172</v>
      </c>
      <c r="BH189" s="24">
        <v>4.2837104157928803</v>
      </c>
      <c r="BI189" s="21"/>
      <c r="BJ189" s="25">
        <f t="shared" ca="1" si="18"/>
        <v>1</v>
      </c>
      <c r="BK189" s="24">
        <f t="shared" ca="1" si="19"/>
        <v>7.205677432918022</v>
      </c>
      <c r="BL189" s="23">
        <f t="shared" si="20"/>
        <v>2.7088302714549215</v>
      </c>
      <c r="BM189" s="23">
        <f t="shared" ca="1" si="21"/>
        <v>3.091266815072629</v>
      </c>
      <c r="BN189" s="22">
        <f t="shared" si="22"/>
        <v>3.1165622231007282</v>
      </c>
      <c r="BO189" s="21"/>
      <c r="BP189" s="2"/>
    </row>
    <row r="190" spans="1:68" x14ac:dyDescent="0.2">
      <c r="A190">
        <v>8.85</v>
      </c>
      <c r="B190">
        <v>2.2000000000000002</v>
      </c>
      <c r="C190">
        <v>1.2646299999999999</v>
      </c>
      <c r="D190">
        <v>-0.27017999999999998</v>
      </c>
      <c r="E190">
        <v>0.10092</v>
      </c>
      <c r="F190">
        <v>1.48333</v>
      </c>
      <c r="G190">
        <v>1.6484000000000001</v>
      </c>
      <c r="H190" s="21"/>
      <c r="I190" s="17">
        <f t="shared" si="16"/>
        <v>29.035433070866141</v>
      </c>
      <c r="J190" s="16">
        <f t="shared" si="17"/>
        <v>-29.335433070866141</v>
      </c>
      <c r="K190" s="10">
        <v>100</v>
      </c>
      <c r="L190" s="16">
        <v>3051.1811023622085</v>
      </c>
      <c r="M190" s="16">
        <v>1249.6062992125969</v>
      </c>
      <c r="N190" s="16">
        <v>12.582020997375327</v>
      </c>
      <c r="O190" s="16">
        <v>5.6088512241054627</v>
      </c>
      <c r="P190" s="16">
        <v>5.9511051459253164</v>
      </c>
      <c r="Q190" s="16">
        <v>0.12191694671147403</v>
      </c>
      <c r="R190" s="16">
        <v>2.0486438018146895</v>
      </c>
      <c r="S190" s="16">
        <v>23.767633459712076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1.911437686329798</v>
      </c>
      <c r="AC190" s="10">
        <v>43.934996458454648</v>
      </c>
      <c r="AD190" s="19">
        <v>4.1535658552155521</v>
      </c>
      <c r="AE190" s="12">
        <v>560.88512241054627</v>
      </c>
      <c r="AF190" s="10">
        <v>529.33335204494233</v>
      </c>
      <c r="AG190" s="10">
        <v>321.33288594439875</v>
      </c>
      <c r="AH190" s="10">
        <v>230.10402779664167</v>
      </c>
      <c r="AI190" s="10">
        <v>4.8812780392286816</v>
      </c>
      <c r="AJ190" s="10"/>
      <c r="AK190" s="10"/>
      <c r="AL190" s="10"/>
      <c r="AM190" s="10"/>
      <c r="AN190" s="10">
        <v>3.7392341494036416</v>
      </c>
      <c r="AO190" s="10">
        <v>1.8539609668209112</v>
      </c>
      <c r="AP190" s="10">
        <v>2.5706630875551899</v>
      </c>
      <c r="AQ190" s="10">
        <v>114.66</v>
      </c>
      <c r="AR190" s="10"/>
      <c r="AS190" s="10"/>
      <c r="AT190" s="10">
        <v>1.9153159989814104</v>
      </c>
      <c r="AU190" s="10">
        <v>1</v>
      </c>
      <c r="AV190" s="16"/>
      <c r="AW190" s="19">
        <v>79.400002806741355</v>
      </c>
      <c r="AX190" s="1" t="s">
        <v>120</v>
      </c>
      <c r="AY190" s="23">
        <v>29.3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1.911437686329798</v>
      </c>
      <c r="BG190" s="24">
        <v>43.934996458454648</v>
      </c>
      <c r="BH190" s="24">
        <v>4.1535658552155521</v>
      </c>
      <c r="BI190" s="21"/>
      <c r="BJ190" s="25">
        <f t="shared" ca="1" si="18"/>
        <v>1</v>
      </c>
      <c r="BK190" s="24">
        <f t="shared" ca="1" si="19"/>
        <v>7.0830542348143108</v>
      </c>
      <c r="BL190" s="23">
        <f t="shared" si="20"/>
        <v>2.7548648660262898</v>
      </c>
      <c r="BM190" s="23">
        <f t="shared" ca="1" si="21"/>
        <v>3.1014798538267088</v>
      </c>
      <c r="BN190" s="22">
        <f t="shared" si="22"/>
        <v>3.1221215281200139</v>
      </c>
      <c r="BO190" s="21"/>
      <c r="BP190" s="2"/>
    </row>
    <row r="191" spans="1:68" x14ac:dyDescent="0.2">
      <c r="A191">
        <v>8.9</v>
      </c>
      <c r="B191">
        <v>0.4</v>
      </c>
      <c r="C191">
        <v>1.2644599999999999</v>
      </c>
      <c r="D191">
        <v>-0.27207999999999999</v>
      </c>
      <c r="E191">
        <v>0.1017</v>
      </c>
      <c r="F191">
        <v>1.48308</v>
      </c>
      <c r="G191">
        <v>1.64615</v>
      </c>
      <c r="H191" s="21"/>
      <c r="I191" s="17">
        <f t="shared" si="16"/>
        <v>29.199475065616799</v>
      </c>
      <c r="J191" s="16">
        <f t="shared" si="17"/>
        <v>-29.499475065616799</v>
      </c>
      <c r="K191" s="10">
        <v>100</v>
      </c>
      <c r="L191" s="16">
        <v>3067.5853018372745</v>
      </c>
      <c r="M191" s="16">
        <v>1255.7742782152216</v>
      </c>
      <c r="N191" s="16">
        <v>12.65310586176728</v>
      </c>
      <c r="O191" s="16">
        <v>5.5624293785310739</v>
      </c>
      <c r="P191" s="16">
        <v>5.9081310345498101</v>
      </c>
      <c r="Q191" s="16">
        <v>0.11001344215074423</v>
      </c>
      <c r="R191" s="16">
        <v>1.8620684190550807</v>
      </c>
      <c r="S191" s="16">
        <v>24.007059445745593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7.961280714328808</v>
      </c>
      <c r="AC191" s="10">
        <v>47.220904627470716</v>
      </c>
      <c r="AD191" s="19">
        <v>4.8178146582004739</v>
      </c>
      <c r="AE191" s="12">
        <v>556.24293785310738</v>
      </c>
      <c r="AF191" s="10">
        <v>523.31262132576114</v>
      </c>
      <c r="AG191" s="10">
        <v>318.10982759123578</v>
      </c>
      <c r="AH191" s="10">
        <v>233.56704515612529</v>
      </c>
      <c r="AI191" s="10">
        <v>5.3703719464156787</v>
      </c>
      <c r="AJ191" s="10"/>
      <c r="AK191" s="10"/>
      <c r="AL191" s="10"/>
      <c r="AM191" s="10"/>
      <c r="AN191" s="10">
        <v>3.7082862523540494</v>
      </c>
      <c r="AO191" s="10">
        <v>1.825155687860833</v>
      </c>
      <c r="AP191" s="10">
        <v>2.5448786207298859</v>
      </c>
      <c r="AQ191" s="10">
        <v>114.66</v>
      </c>
      <c r="AR191" s="10"/>
      <c r="AS191" s="10"/>
      <c r="AT191" s="10">
        <v>1.882609256530148</v>
      </c>
      <c r="AU191" s="10">
        <v>1</v>
      </c>
      <c r="AV191" s="16"/>
      <c r="AW191" s="19">
        <v>78.496893198864171</v>
      </c>
      <c r="AX191" s="1" t="s">
        <v>120</v>
      </c>
      <c r="AY191" s="23">
        <v>29.4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7.961280714328808</v>
      </c>
      <c r="BG191" s="24">
        <v>47.220904627470716</v>
      </c>
      <c r="BH191" s="24">
        <v>4.8178146582004739</v>
      </c>
      <c r="BI191" s="21"/>
      <c r="BJ191" s="25">
        <f t="shared" ca="1" si="18"/>
        <v>1</v>
      </c>
      <c r="BK191" s="24">
        <f t="shared" ca="1" si="19"/>
        <v>6.9667590099842371</v>
      </c>
      <c r="BL191" s="23">
        <f t="shared" si="20"/>
        <v>2.5149732943024219</v>
      </c>
      <c r="BM191" s="23">
        <f t="shared" ca="1" si="21"/>
        <v>3.0865993697981131</v>
      </c>
      <c r="BN191" s="22">
        <f t="shared" si="22"/>
        <v>3.1047507336589155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451</v>
      </c>
      <c r="D192">
        <v>-0.27353</v>
      </c>
      <c r="E192">
        <v>0.10212</v>
      </c>
      <c r="F192">
        <v>1.4782500000000001</v>
      </c>
      <c r="G192">
        <v>1.6442000000000001</v>
      </c>
      <c r="H192" s="21"/>
      <c r="I192" s="17">
        <f t="shared" si="16"/>
        <v>29.36351706036745</v>
      </c>
      <c r="J192" s="16">
        <f t="shared" si="17"/>
        <v>-29.66351706036745</v>
      </c>
      <c r="K192" s="10">
        <v>100</v>
      </c>
      <c r="L192" s="16">
        <v>3083.9895013123396</v>
      </c>
      <c r="M192" s="16">
        <v>1261.942257217846</v>
      </c>
      <c r="N192" s="16">
        <v>12.724190726159229</v>
      </c>
      <c r="O192" s="16">
        <v>5.5760828625235686</v>
      </c>
      <c r="P192" s="16">
        <v>5.9236409908032419</v>
      </c>
      <c r="Q192" s="16">
        <v>0.1009291886701873</v>
      </c>
      <c r="R192" s="16">
        <v>1.7038370290651486</v>
      </c>
      <c r="S192" s="16">
        <v>24.135981130532876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4.404895196697588</v>
      </c>
      <c r="AC192" s="10">
        <v>50.031176333443597</v>
      </c>
      <c r="AD192" s="19">
        <v>5.5639284698588192</v>
      </c>
      <c r="AE192" s="12">
        <v>557.60828625235683</v>
      </c>
      <c r="AF192" s="10">
        <v>524.17236915116109</v>
      </c>
      <c r="AG192" s="10">
        <v>319.27307431024315</v>
      </c>
      <c r="AH192" s="10">
        <v>234.75683117568644</v>
      </c>
      <c r="AI192" s="10">
        <v>5.869105923520598</v>
      </c>
      <c r="AJ192" s="10"/>
      <c r="AK192" s="10"/>
      <c r="AL192" s="10"/>
      <c r="AM192" s="10"/>
      <c r="AN192" s="10">
        <v>3.7173885750157125</v>
      </c>
      <c r="AO192" s="10">
        <v>1.811469830384919</v>
      </c>
      <c r="AP192" s="10">
        <v>2.5541845944819452</v>
      </c>
      <c r="AQ192" s="10">
        <v>114.66</v>
      </c>
      <c r="AR192" s="10"/>
      <c r="AS192" s="10"/>
      <c r="AT192" s="10">
        <v>1.8761006694253017</v>
      </c>
      <c r="AU192" s="10">
        <v>1</v>
      </c>
      <c r="AV192" s="16"/>
      <c r="AW192" s="19">
        <v>78.625855372674167</v>
      </c>
      <c r="AX192" s="1" t="s">
        <v>120</v>
      </c>
      <c r="AY192" s="23">
        <v>29.6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4.404895196697588</v>
      </c>
      <c r="BG192" s="24">
        <v>50.031176333443597</v>
      </c>
      <c r="BH192" s="24">
        <v>5.5639284698588192</v>
      </c>
      <c r="BI192" s="21"/>
      <c r="BJ192" s="25">
        <f t="shared" ca="1" si="18"/>
        <v>1</v>
      </c>
      <c r="BK192" s="24">
        <f t="shared" ca="1" si="19"/>
        <v>6.9442895902497357</v>
      </c>
      <c r="BL192" s="23">
        <f t="shared" si="20"/>
        <v>2.3034536139731712</v>
      </c>
      <c r="BM192" s="23">
        <f t="shared" ca="1" si="21"/>
        <v>3.0679415067320055</v>
      </c>
      <c r="BN192" s="22">
        <f t="shared" si="22"/>
        <v>3.0854224980619849</v>
      </c>
      <c r="BO192" s="21"/>
      <c r="BP192" s="2"/>
    </row>
    <row r="193" spans="1:68" x14ac:dyDescent="0.2">
      <c r="A193">
        <v>9</v>
      </c>
      <c r="B193">
        <v>2.2000000000000002</v>
      </c>
      <c r="C193">
        <v>1.26423</v>
      </c>
      <c r="D193">
        <v>-0.27560000000000001</v>
      </c>
      <c r="E193">
        <v>0.10637000000000001</v>
      </c>
      <c r="F193">
        <v>1.47403</v>
      </c>
      <c r="G193">
        <v>1.6448499999999999</v>
      </c>
      <c r="H193" s="21"/>
      <c r="I193" s="17">
        <f t="shared" si="16"/>
        <v>29.527559055118108</v>
      </c>
      <c r="J193" s="16">
        <f t="shared" si="17"/>
        <v>-29.827559055118108</v>
      </c>
      <c r="K193" s="10">
        <v>100</v>
      </c>
      <c r="L193" s="16">
        <v>3100.3937007874056</v>
      </c>
      <c r="M193" s="16">
        <v>1268.1102362204706</v>
      </c>
      <c r="N193" s="16">
        <v>12.79527559055118</v>
      </c>
      <c r="O193" s="16">
        <v>5.4996233521657381</v>
      </c>
      <c r="P193" s="16">
        <v>5.8659672116572725</v>
      </c>
      <c r="Q193" s="16">
        <v>8.7960633701392191E-2</v>
      </c>
      <c r="R193" s="16">
        <v>1.4995077627878737</v>
      </c>
      <c r="S193" s="16">
        <v>25.440545798023209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0.50599738152988</v>
      </c>
      <c r="AC193" s="10">
        <v>52.917870129722409</v>
      </c>
      <c r="AD193" s="19">
        <v>6.5761324887477119</v>
      </c>
      <c r="AE193" s="12">
        <v>549.96233521657382</v>
      </c>
      <c r="AF193" s="10">
        <v>516.42226575310201</v>
      </c>
      <c r="AG193" s="10">
        <v>314.94754087429544</v>
      </c>
      <c r="AH193" s="10">
        <v>260.13127283942458</v>
      </c>
      <c r="AI193" s="10">
        <v>6.6688551057635568</v>
      </c>
      <c r="AJ193" s="10"/>
      <c r="AK193" s="10"/>
      <c r="AL193" s="10"/>
      <c r="AM193" s="10"/>
      <c r="AN193" s="10">
        <v>5.4996233521657381</v>
      </c>
      <c r="AO193" s="10">
        <v>1.774759910766323</v>
      </c>
      <c r="AP193" s="10">
        <v>2.5195803269943635</v>
      </c>
      <c r="AQ193" s="10">
        <v>111.47500000000001</v>
      </c>
      <c r="AR193" s="10"/>
      <c r="AS193" s="10"/>
      <c r="AT193" s="10">
        <v>1.8374772711015839</v>
      </c>
      <c r="AU193" s="10">
        <v>1</v>
      </c>
      <c r="AV193" s="16"/>
      <c r="AW193" s="19">
        <v>77.463339862965299</v>
      </c>
      <c r="AX193" s="1" t="s">
        <v>120</v>
      </c>
      <c r="AY193" s="23">
        <v>29.8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0.50599738152988</v>
      </c>
      <c r="BG193" s="24">
        <v>52.917870129722409</v>
      </c>
      <c r="BH193" s="24">
        <v>6.5761324887477119</v>
      </c>
      <c r="BI193" s="21"/>
      <c r="BJ193" s="25">
        <f t="shared" ca="1" si="18"/>
        <v>1</v>
      </c>
      <c r="BK193" s="24">
        <f t="shared" ca="1" si="19"/>
        <v>6.8066170242840638</v>
      </c>
      <c r="BL193" s="23">
        <f t="shared" si="20"/>
        <v>2.0381212700955458</v>
      </c>
      <c r="BM193" s="23">
        <f t="shared" ca="1" si="21"/>
        <v>3.0483890342859228</v>
      </c>
      <c r="BN193" s="22">
        <f t="shared" si="22"/>
        <v>3.0634976198027664</v>
      </c>
      <c r="BO193" s="21"/>
      <c r="BP193" s="2"/>
    </row>
    <row r="194" spans="1:68" x14ac:dyDescent="0.2">
      <c r="A194">
        <v>9.0500000000000007</v>
      </c>
      <c r="B194">
        <v>2.2000000000000002</v>
      </c>
      <c r="C194">
        <v>1.2643599999999999</v>
      </c>
      <c r="D194">
        <v>-0.27485999999999999</v>
      </c>
      <c r="E194">
        <v>0.10647</v>
      </c>
      <c r="F194">
        <v>1.46878</v>
      </c>
      <c r="G194">
        <v>1.6377999999999999</v>
      </c>
      <c r="H194" s="21"/>
      <c r="I194" s="17">
        <f t="shared" si="16"/>
        <v>29.691601049868765</v>
      </c>
      <c r="J194" s="16">
        <f t="shared" si="17"/>
        <v>-29.991601049868766</v>
      </c>
      <c r="K194" s="10">
        <v>100</v>
      </c>
      <c r="L194" s="16">
        <v>3116.7979002624716</v>
      </c>
      <c r="M194" s="16">
        <v>1274.2782152230952</v>
      </c>
      <c r="N194" s="16">
        <v>12.866360454943131</v>
      </c>
      <c r="O194" s="16">
        <v>5.5351224105461423</v>
      </c>
      <c r="P194" s="16">
        <v>5.9019082872426614</v>
      </c>
      <c r="Q194" s="16">
        <v>9.2596735477676509E-2</v>
      </c>
      <c r="R194" s="16">
        <v>1.5689287425531513</v>
      </c>
      <c r="S194" s="16">
        <v>25.471241437258268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1.808224196094805</v>
      </c>
      <c r="AC194" s="10">
        <v>51.978605284403073</v>
      </c>
      <c r="AD194" s="19">
        <v>6.2131705195021212</v>
      </c>
      <c r="AE194" s="12">
        <v>553.51224105461426</v>
      </c>
      <c r="AF194" s="10">
        <v>519.68567467637922</v>
      </c>
      <c r="AG194" s="10">
        <v>317.64312154319958</v>
      </c>
      <c r="AH194" s="10">
        <v>259.30040877905424</v>
      </c>
      <c r="AI194" s="10">
        <v>6.3737757673600814</v>
      </c>
      <c r="AJ194" s="10"/>
      <c r="AK194" s="10"/>
      <c r="AL194" s="10"/>
      <c r="AM194" s="10"/>
      <c r="AN194" s="10">
        <v>5.5351224105461423</v>
      </c>
      <c r="AO194" s="10">
        <v>1.7944501493838898</v>
      </c>
      <c r="AP194" s="10">
        <v>2.541144972345597</v>
      </c>
      <c r="AQ194" s="10">
        <v>111.47500000000001</v>
      </c>
      <c r="AR194" s="10"/>
      <c r="AS194" s="10"/>
      <c r="AT194" s="10">
        <v>1.8401955547030515</v>
      </c>
      <c r="AU194" s="10">
        <v>1</v>
      </c>
      <c r="AV194" s="16"/>
      <c r="AW194" s="19">
        <v>77.95285120145688</v>
      </c>
      <c r="AX194" s="1" t="s">
        <v>120</v>
      </c>
      <c r="AY194" s="23">
        <v>29.9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1.808224196094805</v>
      </c>
      <c r="BG194" s="24">
        <v>51.978605284403073</v>
      </c>
      <c r="BH194" s="24">
        <v>6.2131705195021212</v>
      </c>
      <c r="BI194" s="21"/>
      <c r="BJ194" s="25">
        <f t="shared" ca="1" si="18"/>
        <v>1</v>
      </c>
      <c r="BK194" s="24">
        <f t="shared" ca="1" si="19"/>
        <v>6.8172072397093952</v>
      </c>
      <c r="BL194" s="23">
        <f t="shared" si="20"/>
        <v>2.1318415200934351</v>
      </c>
      <c r="BM194" s="23">
        <f t="shared" ca="1" si="21"/>
        <v>3.0576481969015048</v>
      </c>
      <c r="BN194" s="22">
        <f t="shared" si="22"/>
        <v>3.0701491858998922</v>
      </c>
      <c r="BO194" s="21"/>
      <c r="BP194" s="2"/>
    </row>
    <row r="195" spans="1:68" x14ac:dyDescent="0.2">
      <c r="A195">
        <v>9.1</v>
      </c>
      <c r="B195">
        <v>2.2000000000000002</v>
      </c>
      <c r="C195">
        <v>1.2648699999999999</v>
      </c>
      <c r="D195">
        <v>-0.27206999999999998</v>
      </c>
      <c r="E195">
        <v>0.10799</v>
      </c>
      <c r="F195">
        <v>1.4636499999999999</v>
      </c>
      <c r="G195">
        <v>1.6380300000000001</v>
      </c>
      <c r="H195" s="21"/>
      <c r="I195" s="17">
        <f t="shared" si="16"/>
        <v>29.85564304461942</v>
      </c>
      <c r="J195" s="16">
        <f t="shared" si="17"/>
        <v>-30.155643044619421</v>
      </c>
      <c r="K195" s="10">
        <v>100</v>
      </c>
      <c r="L195" s="16">
        <v>3133.2020997375371</v>
      </c>
      <c r="M195" s="16">
        <v>1280.4461942257199</v>
      </c>
      <c r="N195" s="16">
        <v>12.937445319335081</v>
      </c>
      <c r="O195" s="16">
        <v>5.6743879472693095</v>
      </c>
      <c r="P195" s="16">
        <v>6.0478924854815999</v>
      </c>
      <c r="Q195" s="16">
        <v>0.11007609217474813</v>
      </c>
      <c r="R195" s="16">
        <v>1.8200735618067565</v>
      </c>
      <c r="S195" s="16">
        <v>25.937815153631284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6.638774982212084</v>
      </c>
      <c r="AC195" s="10">
        <v>48.283801658095072</v>
      </c>
      <c r="AD195" s="19">
        <v>5.0774233596928404</v>
      </c>
      <c r="AE195" s="12">
        <v>567.43879472693095</v>
      </c>
      <c r="AF195" s="10">
        <v>535.89533332360327</v>
      </c>
      <c r="AG195" s="10">
        <v>328.59193641112</v>
      </c>
      <c r="AH195" s="10">
        <v>267.43617944837905</v>
      </c>
      <c r="AI195" s="10">
        <v>5.4942834233980999</v>
      </c>
      <c r="AJ195" s="10"/>
      <c r="AK195" s="10"/>
      <c r="AL195" s="10"/>
      <c r="AM195" s="10"/>
      <c r="AN195" s="10">
        <v>3.7829252981795398</v>
      </c>
      <c r="AO195" s="10">
        <v>1.8611836488543139</v>
      </c>
      <c r="AP195" s="10">
        <v>2.62873549128896</v>
      </c>
      <c r="AQ195" s="10">
        <v>114.66</v>
      </c>
      <c r="AR195" s="10"/>
      <c r="AS195" s="10"/>
      <c r="AT195" s="10">
        <v>1.8908211505540162</v>
      </c>
      <c r="AU195" s="10">
        <v>1</v>
      </c>
      <c r="AV195" s="16"/>
      <c r="AW195" s="19">
        <v>80.384299998540484</v>
      </c>
      <c r="AX195" s="1" t="s">
        <v>120</v>
      </c>
      <c r="AY195" s="23">
        <v>30.1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6.638774982212084</v>
      </c>
      <c r="BG195" s="24">
        <v>48.283801658095072</v>
      </c>
      <c r="BH195" s="24">
        <v>5.0774233596928404</v>
      </c>
      <c r="BI195" s="21"/>
      <c r="BJ195" s="25">
        <f t="shared" ca="1" si="18"/>
        <v>1</v>
      </c>
      <c r="BK195" s="24">
        <f t="shared" ca="1" si="19"/>
        <v>6.9995778906159325</v>
      </c>
      <c r="BL195" s="23">
        <f t="shared" si="20"/>
        <v>2.4563475452628056</v>
      </c>
      <c r="BM195" s="23">
        <f t="shared" ca="1" si="21"/>
        <v>3.0794936395306878</v>
      </c>
      <c r="BN195" s="22">
        <f t="shared" si="22"/>
        <v>3.091090543924619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1.2648699999999999</v>
      </c>
      <c r="D196">
        <v>-0.26978999999999997</v>
      </c>
      <c r="E196">
        <v>0.10881</v>
      </c>
      <c r="F196">
        <v>1.4613799999999999</v>
      </c>
      <c r="G196">
        <v>1.63598</v>
      </c>
      <c r="H196" s="21"/>
      <c r="I196" s="17">
        <f t="shared" si="16"/>
        <v>30.019685039370078</v>
      </c>
      <c r="J196" s="16">
        <f t="shared" si="17"/>
        <v>-30.319685039370079</v>
      </c>
      <c r="K196" s="10">
        <v>100</v>
      </c>
      <c r="L196" s="16">
        <v>3149.6062992126031</v>
      </c>
      <c r="M196" s="16">
        <v>1286.6141732283445</v>
      </c>
      <c r="N196" s="16">
        <v>13.008530183727034</v>
      </c>
      <c r="O196" s="16">
        <v>5.6743879472693095</v>
      </c>
      <c r="P196" s="16">
        <v>6.0515170265624763</v>
      </c>
      <c r="Q196" s="16">
        <v>0.12436029764762381</v>
      </c>
      <c r="R196" s="16">
        <v>2.0550268156192537</v>
      </c>
      <c r="S196" s="16">
        <v>26.189519395358829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1.989200688390383</v>
      </c>
      <c r="AC196" s="10">
        <v>43.868785668480825</v>
      </c>
      <c r="AD196" s="19">
        <v>4.1420136431287879</v>
      </c>
      <c r="AE196" s="12">
        <v>567.43879472693095</v>
      </c>
      <c r="AF196" s="10">
        <v>535.35679701105551</v>
      </c>
      <c r="AG196" s="10">
        <v>328.86377699218571</v>
      </c>
      <c r="AH196" s="10">
        <v>271.15177806785408</v>
      </c>
      <c r="AI196" s="10">
        <v>4.8661165508862902</v>
      </c>
      <c r="AJ196" s="10"/>
      <c r="AK196" s="10"/>
      <c r="AL196" s="10"/>
      <c r="AM196" s="10"/>
      <c r="AN196" s="10">
        <v>3.7829252981795398</v>
      </c>
      <c r="AO196" s="10">
        <v>1.8933674388109885</v>
      </c>
      <c r="AP196" s="10">
        <v>2.6309102159374858</v>
      </c>
      <c r="AQ196" s="10">
        <v>114.66</v>
      </c>
      <c r="AR196" s="10"/>
      <c r="AS196" s="10"/>
      <c r="AT196" s="10">
        <v>1.8792432569149906</v>
      </c>
      <c r="AU196" s="10">
        <v>1</v>
      </c>
      <c r="AV196" s="16"/>
      <c r="AW196" s="19">
        <v>80.303519551658326</v>
      </c>
      <c r="AX196" s="1" t="s">
        <v>120</v>
      </c>
      <c r="AY196" s="23">
        <v>30.3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1.989200688390383</v>
      </c>
      <c r="BG196" s="24">
        <v>43.868785668480825</v>
      </c>
      <c r="BH196" s="24">
        <v>4.1420136431287879</v>
      </c>
      <c r="BI196" s="21"/>
      <c r="BJ196" s="25">
        <f t="shared" ca="1" si="18"/>
        <v>1</v>
      </c>
      <c r="BK196" s="24">
        <f t="shared" ca="1" si="19"/>
        <v>6.9589065161987165</v>
      </c>
      <c r="BL196" s="23">
        <f t="shared" si="20"/>
        <v>2.7779371446490426</v>
      </c>
      <c r="BM196" s="23">
        <f t="shared" ca="1" si="21"/>
        <v>3.1099056349215051</v>
      </c>
      <c r="BN196" s="22">
        <f t="shared" si="22"/>
        <v>3.1164554890530565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652000000000001</v>
      </c>
      <c r="D197">
        <v>-0.26893</v>
      </c>
      <c r="E197">
        <v>0.10993</v>
      </c>
      <c r="F197">
        <v>1.4600299999999999</v>
      </c>
      <c r="G197">
        <v>1.6392800000000001</v>
      </c>
      <c r="H197" s="21"/>
      <c r="I197" s="17">
        <f t="shared" si="16"/>
        <v>30.183727034120732</v>
      </c>
      <c r="J197" s="16">
        <f t="shared" si="17"/>
        <v>-30.483727034120733</v>
      </c>
      <c r="K197" s="10">
        <v>100</v>
      </c>
      <c r="L197" s="16">
        <v>3166.0104986876686</v>
      </c>
      <c r="M197" s="16">
        <v>1292.7821522309691</v>
      </c>
      <c r="N197" s="16">
        <v>13.079615048118985</v>
      </c>
      <c r="O197" s="16">
        <v>5.7645009416196356</v>
      </c>
      <c r="P197" s="16">
        <v>6.1465806136086343</v>
      </c>
      <c r="Q197" s="16">
        <v>0.12974819971195392</v>
      </c>
      <c r="R197" s="16">
        <v>2.1109004805808484</v>
      </c>
      <c r="S197" s="16">
        <v>26.533310554791576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2.849080321203445</v>
      </c>
      <c r="AC197" s="10">
        <v>43.133055470350513</v>
      </c>
      <c r="AD197" s="19">
        <v>4.0178642084460456</v>
      </c>
      <c r="AE197" s="12">
        <v>576.45009416196353</v>
      </c>
      <c r="AF197" s="10">
        <v>545.57579551795266</v>
      </c>
      <c r="AG197" s="10">
        <v>335.99354602064756</v>
      </c>
      <c r="AH197" s="10">
        <v>276.76173613726473</v>
      </c>
      <c r="AI197" s="10">
        <v>4.7373147583197941</v>
      </c>
      <c r="AJ197" s="10"/>
      <c r="AK197" s="10"/>
      <c r="AL197" s="10"/>
      <c r="AM197" s="10"/>
      <c r="AN197" s="10">
        <v>3.8430006277464237</v>
      </c>
      <c r="AO197" s="10">
        <v>1.9236635900444383</v>
      </c>
      <c r="AP197" s="10">
        <v>2.6879483681651806</v>
      </c>
      <c r="AQ197" s="10">
        <v>114.66</v>
      </c>
      <c r="AR197" s="10"/>
      <c r="AS197" s="10"/>
      <c r="AT197" s="10">
        <v>1.9072474710216383</v>
      </c>
      <c r="AU197" s="10">
        <v>1</v>
      </c>
      <c r="AV197" s="16"/>
      <c r="AW197" s="19">
        <v>81.836369327692893</v>
      </c>
      <c r="AX197" s="1" t="s">
        <v>120</v>
      </c>
      <c r="AY197" s="23">
        <v>30.4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2.849080321203445</v>
      </c>
      <c r="BG197" s="24">
        <v>43.133055470350513</v>
      </c>
      <c r="BH197" s="24">
        <v>4.0178642084460456</v>
      </c>
      <c r="BI197" s="21"/>
      <c r="BJ197" s="25">
        <f t="shared" ca="1" si="18"/>
        <v>1</v>
      </c>
      <c r="BK197" s="24">
        <f t="shared" ca="1" si="19"/>
        <v>7.060084108354042</v>
      </c>
      <c r="BL197" s="23">
        <f t="shared" si="20"/>
        <v>2.8431260438460315</v>
      </c>
      <c r="BM197" s="23">
        <f t="shared" ca="1" si="21"/>
        <v>3.1100210773803947</v>
      </c>
      <c r="BN197" s="22">
        <f t="shared" si="22"/>
        <v>3.1163208287446893</v>
      </c>
      <c r="BO197" s="21"/>
      <c r="BP197" s="2"/>
    </row>
    <row r="198" spans="1:68" x14ac:dyDescent="0.2">
      <c r="A198">
        <v>9.25</v>
      </c>
      <c r="B198">
        <v>2.2000000000000002</v>
      </c>
      <c r="C198">
        <v>1.2653700000000001</v>
      </c>
      <c r="D198">
        <v>-0.26916000000000001</v>
      </c>
      <c r="E198">
        <v>0.11104</v>
      </c>
      <c r="F198">
        <v>1.45695</v>
      </c>
      <c r="G198">
        <v>1.6365000000000001</v>
      </c>
      <c r="H198" s="21"/>
      <c r="I198" s="17">
        <f t="shared" si="16"/>
        <v>30.34776902887139</v>
      </c>
      <c r="J198" s="16">
        <f t="shared" si="17"/>
        <v>-30.647769028871391</v>
      </c>
      <c r="K198" s="10">
        <v>100</v>
      </c>
      <c r="L198" s="16">
        <v>3182.4146981627346</v>
      </c>
      <c r="M198" s="16">
        <v>1298.9501312335938</v>
      </c>
      <c r="N198" s="16">
        <v>13.150699912510936</v>
      </c>
      <c r="O198" s="16">
        <v>5.8109227871940243</v>
      </c>
      <c r="P198" s="16">
        <v>6.1979088501583561</v>
      </c>
      <c r="Q198" s="16">
        <v>0.12830724915986555</v>
      </c>
      <c r="R198" s="16">
        <v>2.0701699921996641</v>
      </c>
      <c r="S198" s="16">
        <v>26.874032150300817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1.71062081917227</v>
      </c>
      <c r="AC198" s="10">
        <v>44.105726210316334</v>
      </c>
      <c r="AD198" s="19">
        <v>4.1836529705113943</v>
      </c>
      <c r="AE198" s="12">
        <v>581.09227871940243</v>
      </c>
      <c r="AF198" s="10">
        <v>550.64945867232791</v>
      </c>
      <c r="AG198" s="10">
        <v>339.84316376187672</v>
      </c>
      <c r="AH198" s="10">
        <v>282.30854889167756</v>
      </c>
      <c r="AI198" s="10">
        <v>4.8305211831297372</v>
      </c>
      <c r="AJ198" s="10"/>
      <c r="AK198" s="10"/>
      <c r="AL198" s="10"/>
      <c r="AM198" s="10"/>
      <c r="AN198" s="10">
        <v>3.8739485247960164</v>
      </c>
      <c r="AO198" s="10">
        <v>1.9328974002223767</v>
      </c>
      <c r="AP198" s="10">
        <v>2.7187453100950139</v>
      </c>
      <c r="AQ198" s="10">
        <v>114.66</v>
      </c>
      <c r="AR198" s="10"/>
      <c r="AS198" s="10"/>
      <c r="AT198" s="10">
        <v>1.9161981095009128</v>
      </c>
      <c r="AU198" s="10">
        <v>1</v>
      </c>
      <c r="AV198" s="16"/>
      <c r="AW198" s="19">
        <v>82.597418800849198</v>
      </c>
      <c r="AX198" s="1" t="s">
        <v>120</v>
      </c>
      <c r="AY198" s="23">
        <v>30.647769028871402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1.71062081917227</v>
      </c>
      <c r="BG198" s="24">
        <v>44.105726210316334</v>
      </c>
      <c r="BH198" s="24">
        <v>4.1836529705113943</v>
      </c>
      <c r="BI198" s="21"/>
      <c r="BJ198" s="25">
        <f t="shared" ca="1" si="18"/>
        <v>1</v>
      </c>
      <c r="BK198" s="24">
        <f t="shared" ca="1" si="19"/>
        <v>7.09296129282819</v>
      </c>
      <c r="BL198" s="23">
        <f t="shared" si="20"/>
        <v>2.7852303677559513</v>
      </c>
      <c r="BM198" s="23">
        <f t="shared" ca="1" si="21"/>
        <v>3.1035184337485378</v>
      </c>
      <c r="BN198" s="22">
        <f t="shared" si="22"/>
        <v>3.108995255892073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1.26509</v>
      </c>
      <c r="D199">
        <v>-0.26928000000000002</v>
      </c>
      <c r="E199">
        <v>0.11221</v>
      </c>
      <c r="F199">
        <v>1.4522299999999999</v>
      </c>
      <c r="G199">
        <v>1.6319300000000001</v>
      </c>
      <c r="H199" s="21"/>
      <c r="I199" s="17">
        <f t="shared" si="16"/>
        <v>30.511811023622048</v>
      </c>
      <c r="J199" s="16">
        <f t="shared" si="17"/>
        <v>-30.811811023622049</v>
      </c>
      <c r="K199" s="10">
        <v>100</v>
      </c>
      <c r="L199" s="16">
        <v>3198.8188976378005</v>
      </c>
      <c r="M199" s="16">
        <v>1305.1181102362184</v>
      </c>
      <c r="N199" s="16">
        <v>13.221784776902886</v>
      </c>
      <c r="O199" s="16">
        <v>5.7344632768361929</v>
      </c>
      <c r="P199" s="16">
        <v>6.1266209410988486</v>
      </c>
      <c r="Q199" s="16">
        <v>0.12755544887181941</v>
      </c>
      <c r="R199" s="16">
        <v>2.0819869565643723</v>
      </c>
      <c r="S199" s="16">
        <v>27.233171129351099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52.415914290562235</v>
      </c>
      <c r="AC199" s="10">
        <v>43.504496693101288</v>
      </c>
      <c r="AD199" s="19">
        <v>4.079589016336481</v>
      </c>
      <c r="AE199" s="12">
        <v>573.4463276836193</v>
      </c>
      <c r="AF199" s="10">
        <v>541.29769293149957</v>
      </c>
      <c r="AG199" s="10">
        <v>334.49657058241365</v>
      </c>
      <c r="AH199" s="10">
        <v>288.23423353607757</v>
      </c>
      <c r="AI199" s="10">
        <v>4.8031040581069142</v>
      </c>
      <c r="AJ199" s="10"/>
      <c r="AK199" s="10"/>
      <c r="AL199" s="10"/>
      <c r="AM199" s="10"/>
      <c r="AN199" s="10">
        <v>3.8229755178907951</v>
      </c>
      <c r="AO199" s="10">
        <v>1.921396719228726</v>
      </c>
      <c r="AP199" s="10">
        <v>2.6759725646593093</v>
      </c>
      <c r="AQ199" s="10">
        <v>114.66</v>
      </c>
      <c r="AR199" s="10"/>
      <c r="AS199" s="10"/>
      <c r="AT199" s="10">
        <v>1.8726304991222438</v>
      </c>
      <c r="AU199" s="10">
        <v>1</v>
      </c>
      <c r="AV199" s="16"/>
      <c r="AW199" s="19">
        <v>81.19465393972493</v>
      </c>
      <c r="AX199" s="1" t="s">
        <v>120</v>
      </c>
      <c r="AY199" s="23">
        <v>30.811811023621999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2.415914290562235</v>
      </c>
      <c r="BG199" s="24">
        <v>43.504496693101288</v>
      </c>
      <c r="BH199" s="24">
        <v>4.079589016336481</v>
      </c>
      <c r="BI199" s="21"/>
      <c r="BJ199" s="25">
        <f t="shared" ca="1" si="18"/>
        <v>1</v>
      </c>
      <c r="BK199" s="24">
        <f t="shared" ca="1" si="19"/>
        <v>6.9376272641876833</v>
      </c>
      <c r="BL199" s="23">
        <f t="shared" si="20"/>
        <v>2.817527943842121</v>
      </c>
      <c r="BM199" s="23">
        <f t="shared" ca="1" si="21"/>
        <v>3.1143204256674486</v>
      </c>
      <c r="BN199" s="22">
        <f t="shared" si="22"/>
        <v>3.1145847472390749</v>
      </c>
      <c r="BO199" s="21"/>
      <c r="BP199" s="2"/>
    </row>
    <row r="200" spans="1:68" x14ac:dyDescent="0.2">
      <c r="A200">
        <v>9.35</v>
      </c>
      <c r="B200">
        <v>2.2000000000000002</v>
      </c>
      <c r="C200">
        <v>1.2656099999999999</v>
      </c>
      <c r="D200">
        <v>-0.26935999999999999</v>
      </c>
      <c r="E200">
        <v>0.11317000000000001</v>
      </c>
      <c r="F200">
        <v>1.4494</v>
      </c>
      <c r="G200">
        <v>1.629</v>
      </c>
      <c r="H200" s="21"/>
      <c r="I200" s="17">
        <f t="shared" si="16"/>
        <v>30.675853018372699</v>
      </c>
      <c r="J200" s="16">
        <f t="shared" si="17"/>
        <v>-30.9758530183727</v>
      </c>
      <c r="K200" s="10">
        <v>100</v>
      </c>
      <c r="L200" s="16">
        <v>3215.2230971128656</v>
      </c>
      <c r="M200" s="16">
        <v>1311.2860892388428</v>
      </c>
      <c r="N200" s="16">
        <v>13.292869641294836</v>
      </c>
      <c r="O200" s="16">
        <v>5.8764595103578108</v>
      </c>
      <c r="P200" s="16">
        <v>6.2728605397883221</v>
      </c>
      <c r="Q200" s="16">
        <v>0.12705424867978887</v>
      </c>
      <c r="R200" s="16">
        <v>2.0254594833392603</v>
      </c>
      <c r="S200" s="16">
        <v>27.527849266007738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50.422893561951014</v>
      </c>
      <c r="AC200" s="10">
        <v>45.191553099181817</v>
      </c>
      <c r="AD200" s="19">
        <v>4.3855533388671706</v>
      </c>
      <c r="AE200" s="12">
        <v>587.64595103578108</v>
      </c>
      <c r="AF200" s="10">
        <v>557.53739869055153</v>
      </c>
      <c r="AG200" s="10">
        <v>345.46454048412414</v>
      </c>
      <c r="AH200" s="10">
        <v>292.83386656552256</v>
      </c>
      <c r="AI200" s="10">
        <v>4.9371513388722867</v>
      </c>
      <c r="AJ200" s="10"/>
      <c r="AK200" s="10"/>
      <c r="AL200" s="10"/>
      <c r="AM200" s="10"/>
      <c r="AN200" s="10">
        <v>3.9176396735718737</v>
      </c>
      <c r="AO200" s="10">
        <v>1.949470445925056</v>
      </c>
      <c r="AP200" s="10">
        <v>2.7637163238729934</v>
      </c>
      <c r="AQ200" s="10">
        <v>114.66</v>
      </c>
      <c r="AR200" s="10"/>
      <c r="AS200" s="10"/>
      <c r="AT200" s="10">
        <v>1.9220506873100758</v>
      </c>
      <c r="AU200" s="10">
        <v>1</v>
      </c>
      <c r="AV200" s="16"/>
      <c r="AW200" s="19">
        <v>83.630609803582729</v>
      </c>
      <c r="AX200" s="1" t="s">
        <v>120</v>
      </c>
      <c r="AY200" s="23">
        <v>30.9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50.422893561951014</v>
      </c>
      <c r="BG200" s="24">
        <v>45.191553099181817</v>
      </c>
      <c r="BH200" s="24">
        <v>4.3855533388671706</v>
      </c>
      <c r="BI200" s="21"/>
      <c r="BJ200" s="25">
        <f t="shared" ca="1" si="18"/>
        <v>1</v>
      </c>
      <c r="BK200" s="24">
        <f t="shared" ca="1" si="19"/>
        <v>7.115531888147931</v>
      </c>
      <c r="BL200" s="23">
        <f t="shared" si="20"/>
        <v>2.7234183838543498</v>
      </c>
      <c r="BM200" s="23">
        <f t="shared" ca="1" si="21"/>
        <v>3.0971344526619751</v>
      </c>
      <c r="BN200" s="22">
        <f t="shared" si="22"/>
        <v>3.099776782662818</v>
      </c>
      <c r="BO200" s="21"/>
      <c r="BP200" s="2"/>
    </row>
    <row r="201" spans="1:68" x14ac:dyDescent="0.2">
      <c r="A201">
        <v>9.4</v>
      </c>
      <c r="B201">
        <v>2.2000000000000002</v>
      </c>
      <c r="C201">
        <v>1.26623</v>
      </c>
      <c r="D201">
        <v>-0.26896999999999999</v>
      </c>
      <c r="E201">
        <v>0.11413</v>
      </c>
      <c r="F201">
        <v>1.44828</v>
      </c>
      <c r="G201">
        <v>1.6329499999999999</v>
      </c>
      <c r="H201" s="21"/>
      <c r="I201" s="17">
        <f t="shared" si="16"/>
        <v>30.83989501312336</v>
      </c>
      <c r="J201" s="16">
        <f t="shared" si="17"/>
        <v>-31.139895013123361</v>
      </c>
      <c r="K201" s="10">
        <v>100</v>
      </c>
      <c r="L201" s="16">
        <v>3231.6272965879316</v>
      </c>
      <c r="M201" s="16">
        <v>1317.4540682414677</v>
      </c>
      <c r="N201" s="16">
        <v>13.363954505686788</v>
      </c>
      <c r="O201" s="16">
        <v>6.0457627118644197</v>
      </c>
      <c r="P201" s="16">
        <v>6.4464071064627868</v>
      </c>
      <c r="Q201" s="16">
        <v>0.12949759961593868</v>
      </c>
      <c r="R201" s="16">
        <v>2.0088337189581469</v>
      </c>
      <c r="S201" s="16">
        <v>27.822527402664374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9.234466451893681</v>
      </c>
      <c r="AC201" s="10">
        <v>46.179211058677389</v>
      </c>
      <c r="AD201" s="19">
        <v>4.5863224894289321</v>
      </c>
      <c r="AE201" s="12">
        <v>604.576271186442</v>
      </c>
      <c r="AF201" s="10">
        <v>576.98968891842571</v>
      </c>
      <c r="AG201" s="10">
        <v>358.48053298470904</v>
      </c>
      <c r="AH201" s="10">
        <v>297.43349959496743</v>
      </c>
      <c r="AI201" s="10">
        <v>4.978012816902714</v>
      </c>
      <c r="AJ201" s="10"/>
      <c r="AK201" s="10"/>
      <c r="AL201" s="10"/>
      <c r="AM201" s="10"/>
      <c r="AN201" s="10">
        <v>4.0305084745762798</v>
      </c>
      <c r="AO201" s="10">
        <v>1.9882286391109978</v>
      </c>
      <c r="AP201" s="10">
        <v>2.867844263877672</v>
      </c>
      <c r="AQ201" s="10">
        <v>114.66</v>
      </c>
      <c r="AR201" s="10"/>
      <c r="AS201" s="10"/>
      <c r="AT201" s="10">
        <v>1.9826536768965028</v>
      </c>
      <c r="AU201" s="10">
        <v>1</v>
      </c>
      <c r="AV201" s="16"/>
      <c r="AW201" s="19">
        <v>86.54845333776386</v>
      </c>
      <c r="AX201" s="1" t="s">
        <v>120</v>
      </c>
      <c r="AY201" s="23">
        <v>31.1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9.234466451893681</v>
      </c>
      <c r="BG201" s="24">
        <v>46.179211058677389</v>
      </c>
      <c r="BH201" s="24">
        <v>4.5863224894289321</v>
      </c>
      <c r="BI201" s="21"/>
      <c r="BJ201" s="25">
        <f t="shared" ca="1" si="18"/>
        <v>1</v>
      </c>
      <c r="BK201" s="24">
        <f t="shared" ca="1" si="19"/>
        <v>7.3332248533213402</v>
      </c>
      <c r="BL201" s="23">
        <f t="shared" si="20"/>
        <v>2.6807803375991113</v>
      </c>
      <c r="BM201" s="23">
        <f t="shared" ca="1" si="21"/>
        <v>3.0824102921224852</v>
      </c>
      <c r="BN201" s="22">
        <f t="shared" si="22"/>
        <v>3.087699898709185</v>
      </c>
      <c r="BO201" s="21"/>
      <c r="BP201" s="2"/>
    </row>
    <row r="202" spans="1:68" x14ac:dyDescent="0.2">
      <c r="A202">
        <v>9.4499999999999993</v>
      </c>
      <c r="B202">
        <v>2.2000000000000002</v>
      </c>
      <c r="C202">
        <v>1.2663500000000001</v>
      </c>
      <c r="D202">
        <v>-0.26932</v>
      </c>
      <c r="E202">
        <v>0.11446000000000001</v>
      </c>
      <c r="F202">
        <v>1.4439500000000001</v>
      </c>
      <c r="G202">
        <v>1.6307799999999999</v>
      </c>
      <c r="H202" s="21"/>
      <c r="I202" s="17">
        <f t="shared" si="16"/>
        <v>31.003937007874011</v>
      </c>
      <c r="J202" s="16">
        <f t="shared" si="17"/>
        <v>-31.303937007874012</v>
      </c>
      <c r="K202" s="10">
        <v>100</v>
      </c>
      <c r="L202" s="16">
        <v>3248.0314960629967</v>
      </c>
      <c r="M202" s="16">
        <v>1323.6220472440921</v>
      </c>
      <c r="N202" s="16">
        <v>13.435039370078737</v>
      </c>
      <c r="O202" s="16">
        <v>6.0785310734463733</v>
      </c>
      <c r="P202" s="16">
        <v>6.4806341248211909</v>
      </c>
      <c r="Q202" s="16">
        <v>0.12730484877580417</v>
      </c>
      <c r="R202" s="16">
        <v>1.9643887669606204</v>
      </c>
      <c r="S202" s="16">
        <v>27.923823012140097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8.074274555397125</v>
      </c>
      <c r="AC202" s="10">
        <v>47.12916929622196</v>
      </c>
      <c r="AD202" s="19">
        <v>4.7965561483809136</v>
      </c>
      <c r="AE202" s="12">
        <v>607.85310734463735</v>
      </c>
      <c r="AF202" s="10">
        <v>580.05144405029296</v>
      </c>
      <c r="AG202" s="10">
        <v>361.04755936158932</v>
      </c>
      <c r="AH202" s="10">
        <v>298.05497777954798</v>
      </c>
      <c r="AI202" s="10">
        <v>5.0906420196407423</v>
      </c>
      <c r="AJ202" s="10"/>
      <c r="AK202" s="10"/>
      <c r="AL202" s="10"/>
      <c r="AM202" s="10"/>
      <c r="AN202" s="10">
        <v>4.0523540489642489</v>
      </c>
      <c r="AO202" s="10">
        <v>1.9928496100419348</v>
      </c>
      <c r="AP202" s="10">
        <v>2.8883804748927147</v>
      </c>
      <c r="AQ202" s="10">
        <v>114.66</v>
      </c>
      <c r="AR202" s="10"/>
      <c r="AS202" s="10"/>
      <c r="AT202" s="10">
        <v>1.9838720940290984</v>
      </c>
      <c r="AU202" s="10">
        <v>1</v>
      </c>
      <c r="AV202" s="16"/>
      <c r="AW202" s="19">
        <v>87.007716607543941</v>
      </c>
      <c r="AX202" s="1" t="s">
        <v>120</v>
      </c>
      <c r="AY202" s="23">
        <v>31.3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8.074274555397125</v>
      </c>
      <c r="BG202" s="24">
        <v>47.12916929622196</v>
      </c>
      <c r="BH202" s="24">
        <v>4.7965561483809136</v>
      </c>
      <c r="BI202" s="21"/>
      <c r="BJ202" s="25">
        <f t="shared" ca="1" si="18"/>
        <v>1</v>
      </c>
      <c r="BK202" s="24">
        <f t="shared" ca="1" si="19"/>
        <v>7.3383763694502333</v>
      </c>
      <c r="BL202" s="23">
        <f t="shared" si="20"/>
        <v>2.6212652281720934</v>
      </c>
      <c r="BM202" s="23">
        <f t="shared" ca="1" si="21"/>
        <v>3.0769494050159443</v>
      </c>
      <c r="BN202" s="22">
        <f t="shared" si="22"/>
        <v>3.0809155320069346</v>
      </c>
      <c r="BO202" s="21"/>
      <c r="BP202" s="2"/>
    </row>
    <row r="203" spans="1:68" x14ac:dyDescent="0.2">
      <c r="A203">
        <v>9.5</v>
      </c>
      <c r="B203">
        <v>2.2000000000000002</v>
      </c>
      <c r="C203">
        <v>1.2661100000000001</v>
      </c>
      <c r="D203">
        <v>-0.26971000000000001</v>
      </c>
      <c r="E203">
        <v>0.11516</v>
      </c>
      <c r="F203">
        <v>1.4427000000000001</v>
      </c>
      <c r="G203">
        <v>1.6286</v>
      </c>
      <c r="H203" s="21"/>
      <c r="I203" s="17">
        <f t="shared" si="16"/>
        <v>31.167979002624669</v>
      </c>
      <c r="J203" s="16">
        <f t="shared" si="17"/>
        <v>-31.46797900262467</v>
      </c>
      <c r="K203" s="10">
        <v>100</v>
      </c>
      <c r="L203" s="16">
        <v>3264.4356955380626</v>
      </c>
      <c r="M203" s="16">
        <v>1329.7900262467167</v>
      </c>
      <c r="N203" s="16">
        <v>13.50612423447069</v>
      </c>
      <c r="O203" s="16">
        <v>6.0129943502825265</v>
      </c>
      <c r="P203" s="16">
        <v>6.4181915220922381</v>
      </c>
      <c r="Q203" s="16">
        <v>0.12486149783965436</v>
      </c>
      <c r="R203" s="16">
        <v>1.9454311609409765</v>
      </c>
      <c r="S203" s="16">
        <v>28.138692486785558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47.984104188874966</v>
      </c>
      <c r="AC203" s="10">
        <v>47.202386572836467</v>
      </c>
      <c r="AD203" s="19">
        <v>4.8135092382885682</v>
      </c>
      <c r="AE203" s="12">
        <v>601.29943502825267</v>
      </c>
      <c r="AF203" s="10">
        <v>571.74030258364758</v>
      </c>
      <c r="AG203" s="10">
        <v>356.36436415691787</v>
      </c>
      <c r="AH203" s="10">
        <v>301.01283261904871</v>
      </c>
      <c r="AI203" s="10">
        <v>5.1402487020733991</v>
      </c>
      <c r="AJ203" s="10"/>
      <c r="AK203" s="10"/>
      <c r="AL203" s="10"/>
      <c r="AM203" s="10"/>
      <c r="AN203" s="10">
        <v>4.0086629001883507</v>
      </c>
      <c r="AO203" s="10">
        <v>1.9795219184532526</v>
      </c>
      <c r="AP203" s="10">
        <v>2.8509149132553429</v>
      </c>
      <c r="AQ203" s="10">
        <v>114.66</v>
      </c>
      <c r="AR203" s="10"/>
      <c r="AS203" s="10"/>
      <c r="AT203" s="10">
        <v>1.94444678020398</v>
      </c>
      <c r="AU203" s="10">
        <v>1</v>
      </c>
      <c r="AV203" s="16"/>
      <c r="AW203" s="19">
        <v>85.761045387547142</v>
      </c>
      <c r="AX203" s="1" t="s">
        <v>120</v>
      </c>
      <c r="AY203" s="23">
        <v>31.467979002624698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47.984104188874966</v>
      </c>
      <c r="BG203" s="24">
        <v>47.202386572836467</v>
      </c>
      <c r="BH203" s="24">
        <v>4.8135092382885682</v>
      </c>
      <c r="BI203" s="21"/>
      <c r="BJ203" s="25">
        <f t="shared" ca="1" si="18"/>
        <v>1</v>
      </c>
      <c r="BK203" s="24">
        <f t="shared" ca="1" si="19"/>
        <v>7.1980892920838677</v>
      </c>
      <c r="BL203" s="23">
        <f t="shared" si="20"/>
        <v>2.6089048192959661</v>
      </c>
      <c r="BM203" s="23">
        <f t="shared" ca="1" si="21"/>
        <v>3.0829578912825397</v>
      </c>
      <c r="BN203" s="22">
        <f t="shared" si="22"/>
        <v>3.082514996750858</v>
      </c>
      <c r="BO203" s="21"/>
      <c r="BP203" s="2"/>
    </row>
    <row r="204" spans="1:68" x14ac:dyDescent="0.2">
      <c r="A204">
        <v>9.5500000000000007</v>
      </c>
      <c r="B204">
        <v>2.2000000000000002</v>
      </c>
      <c r="C204">
        <v>1.26613</v>
      </c>
      <c r="D204">
        <v>-0.26944000000000001</v>
      </c>
      <c r="E204">
        <v>0.11643000000000001</v>
      </c>
      <c r="F204">
        <v>1.44085</v>
      </c>
      <c r="G204">
        <v>1.63</v>
      </c>
      <c r="H204" s="21"/>
      <c r="I204" s="17">
        <f t="shared" si="16"/>
        <v>31.332020997375327</v>
      </c>
      <c r="J204" s="16">
        <f t="shared" si="17"/>
        <v>-31.632020997375328</v>
      </c>
      <c r="K204" s="10">
        <v>100</v>
      </c>
      <c r="L204" s="16">
        <v>3280.8398950131286</v>
      </c>
      <c r="M204" s="16">
        <v>1335.9580052493413</v>
      </c>
      <c r="N204" s="16">
        <v>13.577209098862642</v>
      </c>
      <c r="O204" s="16">
        <v>6.018455743879489</v>
      </c>
      <c r="P204" s="16">
        <v>6.4292665341925099</v>
      </c>
      <c r="Q204" s="16">
        <v>0.126553048487758</v>
      </c>
      <c r="R204" s="16">
        <v>1.9683901392906329</v>
      </c>
      <c r="S204" s="16">
        <v>28.528527105070907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48.517754984493479</v>
      </c>
      <c r="AC204" s="10">
        <v>46.76776475222961</v>
      </c>
      <c r="AD204" s="19">
        <v>4.7144802632769141</v>
      </c>
      <c r="AE204" s="12">
        <v>601.84557438794889</v>
      </c>
      <c r="AF204" s="10">
        <v>572.07829227338163</v>
      </c>
      <c r="AG204" s="10">
        <v>357.19499006443823</v>
      </c>
      <c r="AH204" s="10">
        <v>307.56997041342714</v>
      </c>
      <c r="AI204" s="10">
        <v>5.0802936879188962</v>
      </c>
      <c r="AJ204" s="10"/>
      <c r="AK204" s="10"/>
      <c r="AL204" s="10"/>
      <c r="AM204" s="10"/>
      <c r="AN204" s="10">
        <v>4.0123038292529927</v>
      </c>
      <c r="AO204" s="10">
        <v>1.9876156468166046</v>
      </c>
      <c r="AP204" s="10">
        <v>2.8575599205155058</v>
      </c>
      <c r="AQ204" s="10">
        <v>114.66</v>
      </c>
      <c r="AR204" s="10"/>
      <c r="AS204" s="10"/>
      <c r="AT204" s="10">
        <v>1.9361500054640188</v>
      </c>
      <c r="AU204" s="10">
        <v>1</v>
      </c>
      <c r="AV204" s="16"/>
      <c r="AW204" s="19">
        <v>85.811743841007257</v>
      </c>
      <c r="AX204" s="1" t="s">
        <v>120</v>
      </c>
      <c r="AY204" s="23">
        <v>31.6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48.517754984493479</v>
      </c>
      <c r="BG204" s="24">
        <v>46.76776475222961</v>
      </c>
      <c r="BH204" s="24">
        <v>4.7144802632769141</v>
      </c>
      <c r="BI204" s="21"/>
      <c r="BJ204" s="25">
        <f t="shared" ca="1" si="18"/>
        <v>1</v>
      </c>
      <c r="BK204" s="24">
        <f t="shared" ca="1" si="19"/>
        <v>7.1691573655298564</v>
      </c>
      <c r="BL204" s="23">
        <f t="shared" si="20"/>
        <v>2.6426624072611453</v>
      </c>
      <c r="BM204" s="23">
        <f t="shared" ca="1" si="21"/>
        <v>3.0874063365702589</v>
      </c>
      <c r="BN204" s="22">
        <f t="shared" si="22"/>
        <v>3.0843602061732409</v>
      </c>
      <c r="BO204" s="21"/>
      <c r="BP204" s="2"/>
    </row>
    <row r="205" spans="1:68" x14ac:dyDescent="0.2">
      <c r="A205">
        <v>9.6</v>
      </c>
      <c r="B205">
        <v>2.2000000000000002</v>
      </c>
      <c r="C205">
        <v>1.2659199999999999</v>
      </c>
      <c r="D205">
        <v>-0.26934999999999998</v>
      </c>
      <c r="E205">
        <v>0.11752</v>
      </c>
      <c r="F205">
        <v>1.43415</v>
      </c>
      <c r="G205">
        <v>1.62558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796062992125982</v>
      </c>
      <c r="K205" s="10">
        <v>100</v>
      </c>
      <c r="L205" s="16">
        <v>3297.2440944881942</v>
      </c>
      <c r="M205" s="16">
        <v>1342.125984251966</v>
      </c>
      <c r="N205" s="16">
        <v>13.648293963254591</v>
      </c>
      <c r="O205" s="16">
        <v>5.9611111111111148</v>
      </c>
      <c r="P205" s="16">
        <v>6.3767398889584719</v>
      </c>
      <c r="Q205" s="16">
        <v>0.12711689870379278</v>
      </c>
      <c r="R205" s="16">
        <v>1.9934465089896443</v>
      </c>
      <c r="S205" s="16">
        <v>28.863109572733133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9.406454220570311</v>
      </c>
      <c r="AC205" s="10">
        <v>46.037170897625955</v>
      </c>
      <c r="AD205" s="19">
        <v>4.5563748818037357</v>
      </c>
      <c r="AE205" s="12">
        <v>596.11111111111154</v>
      </c>
      <c r="AF205" s="10">
        <v>564.93373404143222</v>
      </c>
      <c r="AG205" s="10">
        <v>353.25549167188541</v>
      </c>
      <c r="AH205" s="10">
        <v>312.99049253784426</v>
      </c>
      <c r="AI205" s="10">
        <v>5.0164375893228188</v>
      </c>
      <c r="AJ205" s="10"/>
      <c r="AK205" s="10"/>
      <c r="AL205" s="10"/>
      <c r="AM205" s="10"/>
      <c r="AN205" s="10">
        <v>3.9740740740740765</v>
      </c>
      <c r="AO205" s="10">
        <v>1.982043595856873</v>
      </c>
      <c r="AP205" s="10">
        <v>2.8260439333750833</v>
      </c>
      <c r="AQ205" s="10">
        <v>114.66</v>
      </c>
      <c r="AR205" s="10"/>
      <c r="AS205" s="10"/>
      <c r="AT205" s="10">
        <v>1.9014786831499382</v>
      </c>
      <c r="AU205" s="10">
        <v>1</v>
      </c>
      <c r="AV205" s="16"/>
      <c r="AW205" s="19">
        <v>84.740060106214841</v>
      </c>
      <c r="AX205" s="1" t="s">
        <v>120</v>
      </c>
      <c r="AY205" s="23">
        <v>31.796062992126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9.406454220570311</v>
      </c>
      <c r="BG205" s="24">
        <v>46.037170897625955</v>
      </c>
      <c r="BH205" s="24">
        <v>4.5563748818037357</v>
      </c>
      <c r="BI205" s="21"/>
      <c r="BJ205" s="25">
        <f t="shared" ca="1" si="18"/>
        <v>1</v>
      </c>
      <c r="BK205" s="24">
        <f t="shared" ca="1" si="19"/>
        <v>7.045713885570275</v>
      </c>
      <c r="BL205" s="23">
        <f t="shared" si="20"/>
        <v>2.6885306787891161</v>
      </c>
      <c r="BM205" s="23">
        <f t="shared" ca="1" si="21"/>
        <v>3.0977696835818778</v>
      </c>
      <c r="BN205" s="22">
        <f t="shared" si="22"/>
        <v>3.0901623155951063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2661</v>
      </c>
      <c r="D206">
        <v>-0.26946999999999999</v>
      </c>
      <c r="E206">
        <v>0.11917</v>
      </c>
      <c r="F206">
        <v>1.4337</v>
      </c>
      <c r="G206">
        <v>1.6267</v>
      </c>
      <c r="H206" s="21"/>
      <c r="I206" s="17">
        <f t="shared" si="23"/>
        <v>31.66010498687664</v>
      </c>
      <c r="J206" s="16">
        <f t="shared" si="24"/>
        <v>-31.96010498687664</v>
      </c>
      <c r="K206" s="10">
        <v>100</v>
      </c>
      <c r="L206" s="16">
        <v>3313.6482939632601</v>
      </c>
      <c r="M206" s="16">
        <v>1348.2939632545906</v>
      </c>
      <c r="N206" s="16">
        <v>13.719378827646544</v>
      </c>
      <c r="O206" s="16">
        <v>6.0102636534840155</v>
      </c>
      <c r="P206" s="16">
        <v>6.4331857152136243</v>
      </c>
      <c r="Q206" s="16">
        <v>0.12636509841574664</v>
      </c>
      <c r="R206" s="16">
        <v>1.9642693994813498</v>
      </c>
      <c r="S206" s="16">
        <v>29.369587620111734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8.548444165898076</v>
      </c>
      <c r="AC206" s="10">
        <v>46.742675879017675</v>
      </c>
      <c r="AD206" s="19">
        <v>4.7088799550842495</v>
      </c>
      <c r="AE206" s="12">
        <v>601.02636534840155</v>
      </c>
      <c r="AF206" s="10">
        <v>570.60946657291686</v>
      </c>
      <c r="AG206" s="10">
        <v>357.4889286410218</v>
      </c>
      <c r="AH206" s="10">
        <v>321.94715230214109</v>
      </c>
      <c r="AI206" s="10">
        <v>5.0909513749185438</v>
      </c>
      <c r="AJ206" s="10"/>
      <c r="AK206" s="10"/>
      <c r="AL206" s="10"/>
      <c r="AM206" s="10"/>
      <c r="AN206" s="10">
        <v>4.0068424356560106</v>
      </c>
      <c r="AO206" s="10">
        <v>1.9934385089323112</v>
      </c>
      <c r="AP206" s="10">
        <v>2.8599114291281746</v>
      </c>
      <c r="AQ206" s="10">
        <v>114.66</v>
      </c>
      <c r="AR206" s="10"/>
      <c r="AS206" s="10"/>
      <c r="AT206" s="10">
        <v>1.912243066988512</v>
      </c>
      <c r="AU206" s="10">
        <v>1</v>
      </c>
      <c r="AV206" s="16"/>
      <c r="AW206" s="19">
        <v>85.59141998593752</v>
      </c>
      <c r="AX206" s="1" t="s">
        <v>120</v>
      </c>
      <c r="AY206" s="23">
        <v>31.9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8.548444165898076</v>
      </c>
      <c r="BG206" s="24">
        <v>46.742675879017675</v>
      </c>
      <c r="BH206" s="24">
        <v>4.7088799550842495</v>
      </c>
      <c r="BI206" s="21"/>
      <c r="BJ206" s="25">
        <f t="shared" ca="1" si="18"/>
        <v>1</v>
      </c>
      <c r="BK206" s="24">
        <f t="shared" ca="1" si="19"/>
        <v>7.0850448023998185</v>
      </c>
      <c r="BL206" s="23">
        <f t="shared" si="20"/>
        <v>2.6456351055207405</v>
      </c>
      <c r="BM206" s="23">
        <f t="shared" ca="1" si="21"/>
        <v>3.0920073589954655</v>
      </c>
      <c r="BN206" s="22">
        <f t="shared" si="22"/>
        <v>3.0836829203490237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1.2664299999999999</v>
      </c>
      <c r="D207">
        <v>-0.26893</v>
      </c>
      <c r="E207">
        <v>0.1208</v>
      </c>
      <c r="F207">
        <v>1.4287300000000001</v>
      </c>
      <c r="G207">
        <v>1.62713</v>
      </c>
      <c r="H207" s="21"/>
      <c r="I207" s="17">
        <f t="shared" si="23"/>
        <v>31.824146981627294</v>
      </c>
      <c r="J207" s="16">
        <f t="shared" si="24"/>
        <v>-32.124146981627291</v>
      </c>
      <c r="K207" s="10">
        <v>100</v>
      </c>
      <c r="L207" s="16">
        <v>3330.0524934383257</v>
      </c>
      <c r="M207" s="16">
        <v>1354.4619422572152</v>
      </c>
      <c r="N207" s="16">
        <v>13.790463692038493</v>
      </c>
      <c r="O207" s="16">
        <v>6.100376647834282</v>
      </c>
      <c r="P207" s="16">
        <v>6.5305035900051456</v>
      </c>
      <c r="Q207" s="16">
        <v>0.12974819971195392</v>
      </c>
      <c r="R207" s="16">
        <v>1.9868023640708494</v>
      </c>
      <c r="S207" s="16">
        <v>29.86992653964332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48.672629781228068</v>
      </c>
      <c r="AC207" s="10">
        <v>46.641048346906274</v>
      </c>
      <c r="AD207" s="19">
        <v>4.6863218718656574</v>
      </c>
      <c r="AE207" s="12">
        <v>610.03766478342823</v>
      </c>
      <c r="AF207" s="10">
        <v>581.09367540279777</v>
      </c>
      <c r="AG207" s="10">
        <v>364.78776925038591</v>
      </c>
      <c r="AH207" s="10">
        <v>330.7775214364421</v>
      </c>
      <c r="AI207" s="10">
        <v>5.03321325806687</v>
      </c>
      <c r="AJ207" s="10"/>
      <c r="AK207" s="10"/>
      <c r="AL207" s="10"/>
      <c r="AM207" s="10"/>
      <c r="AN207" s="10">
        <v>4.066917765222855</v>
      </c>
      <c r="AO207" s="10">
        <v>2.0203747701794459</v>
      </c>
      <c r="AP207" s="10">
        <v>2.9183021540030873</v>
      </c>
      <c r="AQ207" s="10">
        <v>114.66</v>
      </c>
      <c r="AR207" s="10"/>
      <c r="AS207" s="10"/>
      <c r="AT207" s="10">
        <v>1.9397618640128611</v>
      </c>
      <c r="AU207" s="10">
        <v>1</v>
      </c>
      <c r="AV207" s="16"/>
      <c r="AW207" s="19">
        <v>87.164051310419666</v>
      </c>
      <c r="AX207" s="1" t="s">
        <v>120</v>
      </c>
      <c r="AY207" s="23">
        <v>32.124146981627298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48.672629781228068</v>
      </c>
      <c r="BG207" s="24">
        <v>46.641048346906274</v>
      </c>
      <c r="BH207" s="24">
        <v>4.6863218718656574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7.1843692192305513</v>
      </c>
      <c r="BL207" s="23">
        <f t="shared" ref="BL207:BL270" si="27">(Q207/(P207-(L207/2000)))*100</f>
        <v>2.6667105929698209</v>
      </c>
      <c r="BM207" s="23">
        <f t="shared" ref="BM207:BM270" ca="1" si="28">SQRT(((3.47-LOG(BK207))^2)+((LOG(BL207)+1.22)^2))</f>
        <v>3.0887215705428348</v>
      </c>
      <c r="BN207" s="22">
        <f t="shared" ref="BN207:BN270" si="29">SQRT(((3.47-LOG(P207/1.06))^2)+((LOG(R207)+1.22)^2))</f>
        <v>3.0804413642007509</v>
      </c>
      <c r="BO207" s="21"/>
      <c r="BP207" s="2"/>
    </row>
    <row r="208" spans="1:68" x14ac:dyDescent="0.2">
      <c r="A208">
        <v>9.75</v>
      </c>
      <c r="B208">
        <v>2.2000000000000002</v>
      </c>
      <c r="C208">
        <v>1.26675</v>
      </c>
      <c r="D208">
        <v>-0.26796999999999999</v>
      </c>
      <c r="E208">
        <v>0.12125</v>
      </c>
      <c r="F208">
        <v>1.42215</v>
      </c>
      <c r="G208">
        <v>1.619</v>
      </c>
      <c r="H208" s="21"/>
      <c r="I208" s="17">
        <f t="shared" si="23"/>
        <v>31.988188976377952</v>
      </c>
      <c r="J208" s="16">
        <f t="shared" si="24"/>
        <v>-32.288188976377953</v>
      </c>
      <c r="K208" s="10">
        <v>100</v>
      </c>
      <c r="L208" s="16">
        <v>3346.4566929133916</v>
      </c>
      <c r="M208" s="16">
        <v>1360.6299212598399</v>
      </c>
      <c r="N208" s="16">
        <v>13.861548556430446</v>
      </c>
      <c r="O208" s="16">
        <v>6.1877589453860979</v>
      </c>
      <c r="P208" s="16">
        <v>6.6198749649793935</v>
      </c>
      <c r="Q208" s="16">
        <v>0.13576260201632273</v>
      </c>
      <c r="R208" s="16">
        <v>2.0508333274349893</v>
      </c>
      <c r="S208" s="16">
        <v>30.008056916201117</v>
      </c>
      <c r="T208" s="20" t="s">
        <v>122</v>
      </c>
      <c r="U208" s="10">
        <v>4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9.732919287047785</v>
      </c>
      <c r="AC208" s="10">
        <v>45.766711342973949</v>
      </c>
      <c r="AD208" s="19">
        <v>4.5003693699782694</v>
      </c>
      <c r="AE208" s="12">
        <v>618.7758945386098</v>
      </c>
      <c r="AF208" s="10">
        <v>590.64300190123481</v>
      </c>
      <c r="AG208" s="10">
        <v>371.49062237345453</v>
      </c>
      <c r="AH208" s="10">
        <v>332.15674340099667</v>
      </c>
      <c r="AI208" s="10">
        <v>4.8760666536013257</v>
      </c>
      <c r="AJ208" s="10"/>
      <c r="AK208" s="10"/>
      <c r="AL208" s="10"/>
      <c r="AM208" s="10"/>
      <c r="AN208" s="10">
        <v>4.1251726302573983</v>
      </c>
      <c r="AO208" s="10">
        <v>2.0509413717683302</v>
      </c>
      <c r="AP208" s="10">
        <v>2.9719249789876363</v>
      </c>
      <c r="AQ208" s="10">
        <v>114.66</v>
      </c>
      <c r="AR208" s="10"/>
      <c r="AS208" s="10"/>
      <c r="AT208" s="10">
        <v>1.9637837609640345</v>
      </c>
      <c r="AU208" s="10">
        <v>1</v>
      </c>
      <c r="AV208" s="16"/>
      <c r="AW208" s="19">
        <v>88.596450285185213</v>
      </c>
      <c r="AX208" s="1" t="s">
        <v>120</v>
      </c>
      <c r="AY208" s="23">
        <v>32.288188976378002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9.732919287047785</v>
      </c>
      <c r="BG208" s="24">
        <v>45.766711342973949</v>
      </c>
      <c r="BH208" s="24">
        <v>4.5003693699782694</v>
      </c>
      <c r="BI208" s="21"/>
      <c r="BJ208" s="25">
        <f t="shared" ca="1" si="25"/>
        <v>1</v>
      </c>
      <c r="BK208" s="24">
        <f t="shared" ca="1" si="26"/>
        <v>7.2711125063933313</v>
      </c>
      <c r="BL208" s="23">
        <f t="shared" si="27"/>
        <v>2.7445381181659561</v>
      </c>
      <c r="BM208" s="23">
        <f t="shared" ca="1" si="28"/>
        <v>3.0909976317049739</v>
      </c>
      <c r="BN208" s="22">
        <f t="shared" si="29"/>
        <v>3.0821301017330183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1.26691</v>
      </c>
      <c r="D209">
        <v>-0.26778000000000002</v>
      </c>
      <c r="E209">
        <v>0.12229</v>
      </c>
      <c r="F209">
        <v>1.41645</v>
      </c>
      <c r="G209">
        <v>1.6211800000000001</v>
      </c>
      <c r="H209" s="21"/>
      <c r="I209" s="17">
        <f t="shared" si="23"/>
        <v>32.15223097112861</v>
      </c>
      <c r="J209" s="16">
        <f t="shared" si="24"/>
        <v>-32.452230971128607</v>
      </c>
      <c r="K209" s="10">
        <v>100</v>
      </c>
      <c r="L209" s="16">
        <v>3362.8608923884576</v>
      </c>
      <c r="M209" s="16">
        <v>1366.7979002624645</v>
      </c>
      <c r="N209" s="16">
        <v>13.932633420822397</v>
      </c>
      <c r="O209" s="16">
        <v>6.2314500941619757</v>
      </c>
      <c r="P209" s="16">
        <v>6.6681630926871156</v>
      </c>
      <c r="Q209" s="16">
        <v>0.13695295247239553</v>
      </c>
      <c r="R209" s="16">
        <v>2.0538332756526301</v>
      </c>
      <c r="S209" s="16">
        <v>30.327291564245805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9.624936976764673</v>
      </c>
      <c r="AC209" s="10">
        <v>45.85629021319663</v>
      </c>
      <c r="AD209" s="19">
        <v>4.5187728100386941</v>
      </c>
      <c r="AE209" s="12">
        <v>623.14500941619758</v>
      </c>
      <c r="AF209" s="10">
        <v>595.35900519184531</v>
      </c>
      <c r="AG209" s="10">
        <v>375.11223195153366</v>
      </c>
      <c r="AH209" s="10">
        <v>337.26153895042432</v>
      </c>
      <c r="AI209" s="10">
        <v>4.8689443873297753</v>
      </c>
      <c r="AJ209" s="10"/>
      <c r="AK209" s="10"/>
      <c r="AL209" s="10"/>
      <c r="AM209" s="10"/>
      <c r="AN209" s="10">
        <v>4.1543000627746505</v>
      </c>
      <c r="AO209" s="10">
        <v>2.0647005178874331</v>
      </c>
      <c r="AP209" s="10">
        <v>3.0008978556122692</v>
      </c>
      <c r="AQ209" s="10">
        <v>114.66</v>
      </c>
      <c r="AR209" s="10"/>
      <c r="AS209" s="10"/>
      <c r="AT209" s="10">
        <v>1.9707980475398166</v>
      </c>
      <c r="AU209" s="10">
        <v>1</v>
      </c>
      <c r="AV209" s="16"/>
      <c r="AW209" s="19">
        <v>89.303850778776805</v>
      </c>
      <c r="AX209" s="1" t="s">
        <v>120</v>
      </c>
      <c r="AY209" s="23">
        <v>32.4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9.624936976764673</v>
      </c>
      <c r="BG209" s="24">
        <v>45.85629021319663</v>
      </c>
      <c r="BH209" s="24">
        <v>4.5187728100386941</v>
      </c>
      <c r="BI209" s="21"/>
      <c r="BJ209" s="25">
        <f t="shared" ca="1" si="25"/>
        <v>1</v>
      </c>
      <c r="BK209" s="24">
        <f t="shared" ca="1" si="26"/>
        <v>7.2969568442200412</v>
      </c>
      <c r="BL209" s="23">
        <f t="shared" si="27"/>
        <v>2.7463463991540231</v>
      </c>
      <c r="BM209" s="23">
        <f t="shared" ca="1" si="28"/>
        <v>3.0898509646379848</v>
      </c>
      <c r="BN209" s="22">
        <f t="shared" si="29"/>
        <v>3.0797074339740766</v>
      </c>
      <c r="BO209" s="21"/>
      <c r="BP209" s="2"/>
    </row>
    <row r="210" spans="1:68" x14ac:dyDescent="0.2">
      <c r="A210">
        <v>9.85</v>
      </c>
      <c r="B210">
        <v>2.2000000000000002</v>
      </c>
      <c r="C210">
        <v>1.26692</v>
      </c>
      <c r="D210">
        <v>-0.26796999999999999</v>
      </c>
      <c r="E210">
        <v>0.12416000000000001</v>
      </c>
      <c r="F210">
        <v>1.4135800000000001</v>
      </c>
      <c r="G210">
        <v>1.6212299999999999</v>
      </c>
      <c r="H210" s="21"/>
      <c r="I210" s="17">
        <f t="shared" si="23"/>
        <v>32.316272965879264</v>
      </c>
      <c r="J210" s="16">
        <f t="shared" si="24"/>
        <v>-32.616272965879261</v>
      </c>
      <c r="K210" s="10">
        <v>100</v>
      </c>
      <c r="L210" s="16">
        <v>3379.2650918635231</v>
      </c>
      <c r="M210" s="16">
        <v>1372.9658792650891</v>
      </c>
      <c r="N210" s="16">
        <v>14.003718285214347</v>
      </c>
      <c r="O210" s="16">
        <v>6.2341807909604858</v>
      </c>
      <c r="P210" s="16">
        <v>6.6791595112188444</v>
      </c>
      <c r="Q210" s="16">
        <v>0.13576260201632273</v>
      </c>
      <c r="R210" s="16">
        <v>2.0326300305941958</v>
      </c>
      <c r="S210" s="16">
        <v>30.901300017941555</v>
      </c>
      <c r="T210" s="20" t="s">
        <v>122</v>
      </c>
      <c r="U210" s="10">
        <v>4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9.182118494339818</v>
      </c>
      <c r="AC210" s="10">
        <v>46.222382614744141</v>
      </c>
      <c r="AD210" s="19">
        <v>4.5954988909160406</v>
      </c>
      <c r="AE210" s="12">
        <v>623.41807909604859</v>
      </c>
      <c r="AF210" s="10">
        <v>595.68774857939775</v>
      </c>
      <c r="AG210" s="10">
        <v>375.93696334141333</v>
      </c>
      <c r="AH210" s="10">
        <v>347.607395644674</v>
      </c>
      <c r="AI210" s="10">
        <v>4.9197344570751591</v>
      </c>
      <c r="AJ210" s="10"/>
      <c r="AK210" s="10"/>
      <c r="AL210" s="10"/>
      <c r="AM210" s="10"/>
      <c r="AN210" s="10">
        <v>4.1561205273069906</v>
      </c>
      <c r="AO210" s="10">
        <v>2.0671461968902527</v>
      </c>
      <c r="AP210" s="10">
        <v>3.0074957067313068</v>
      </c>
      <c r="AQ210" s="10">
        <v>114.66</v>
      </c>
      <c r="AR210" s="10"/>
      <c r="AS210" s="10"/>
      <c r="AT210" s="10">
        <v>1.9625701097509844</v>
      </c>
      <c r="AU210" s="10">
        <v>1</v>
      </c>
      <c r="AV210" s="16"/>
      <c r="AW210" s="19">
        <v>89.353162286909665</v>
      </c>
      <c r="AX210" s="1" t="s">
        <v>120</v>
      </c>
      <c r="AY210" s="23">
        <v>32.616272965879297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9.182118494339818</v>
      </c>
      <c r="BG210" s="24">
        <v>46.222382614744141</v>
      </c>
      <c r="BH210" s="24">
        <v>4.5954988909160406</v>
      </c>
      <c r="BI210" s="21"/>
      <c r="BJ210" s="25">
        <f t="shared" ca="1" si="25"/>
        <v>1</v>
      </c>
      <c r="BK210" s="24">
        <f t="shared" ca="1" si="26"/>
        <v>7.2682461241612781</v>
      </c>
      <c r="BL210" s="23">
        <f t="shared" si="27"/>
        <v>2.720951363943803</v>
      </c>
      <c r="BM210" s="23">
        <f t="shared" ca="1" si="28"/>
        <v>3.0891326057323956</v>
      </c>
      <c r="BN210" s="22">
        <f t="shared" si="29"/>
        <v>3.0768460232549208</v>
      </c>
      <c r="BO210" s="21"/>
      <c r="BP210" s="2"/>
    </row>
    <row r="211" spans="1:68" x14ac:dyDescent="0.2">
      <c r="A211">
        <v>9.9</v>
      </c>
      <c r="B211">
        <v>0.3</v>
      </c>
      <c r="C211">
        <v>1.2669600000000001</v>
      </c>
      <c r="D211">
        <v>-0.26793</v>
      </c>
      <c r="E211">
        <v>0.12486999999999999</v>
      </c>
      <c r="F211">
        <v>1.4138500000000001</v>
      </c>
      <c r="G211">
        <v>1.62025</v>
      </c>
      <c r="H211" s="21"/>
      <c r="I211" s="17">
        <f t="shared" si="23"/>
        <v>32.480314960629919</v>
      </c>
      <c r="J211" s="16">
        <f t="shared" si="24"/>
        <v>-32.780314960629916</v>
      </c>
      <c r="K211" s="10">
        <v>100</v>
      </c>
      <c r="L211" s="16">
        <v>3395.6692913385887</v>
      </c>
      <c r="M211" s="16">
        <v>1379.1338582677138</v>
      </c>
      <c r="N211" s="16">
        <v>14.074803149606298</v>
      </c>
      <c r="O211" s="16">
        <v>6.2451035781544704</v>
      </c>
      <c r="P211" s="16">
        <v>6.6932206205682219</v>
      </c>
      <c r="Q211" s="16">
        <v>0.136013202112338</v>
      </c>
      <c r="R211" s="16">
        <v>2.0321039724041121</v>
      </c>
      <c r="S211" s="16">
        <v>31.119239056510523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49.139736638976601</v>
      </c>
      <c r="AC211" s="10">
        <v>46.257314057005487</v>
      </c>
      <c r="AD211" s="19">
        <v>4.6029493040179155</v>
      </c>
      <c r="AE211" s="12">
        <v>624.51035781544704</v>
      </c>
      <c r="AF211" s="10">
        <v>596.37704382785012</v>
      </c>
      <c r="AG211" s="10">
        <v>376.99154654261667</v>
      </c>
      <c r="AH211" s="10">
        <v>350.62839579917261</v>
      </c>
      <c r="AI211" s="10">
        <v>4.9210080467336255</v>
      </c>
      <c r="AJ211" s="10"/>
      <c r="AK211" s="10"/>
      <c r="AL211" s="10"/>
      <c r="AM211" s="10"/>
      <c r="AN211" s="10">
        <v>4.1634023854363136</v>
      </c>
      <c r="AO211" s="10">
        <v>2.0729268726268697</v>
      </c>
      <c r="AP211" s="10">
        <v>3.015932372340933</v>
      </c>
      <c r="AQ211" s="10">
        <v>114.66</v>
      </c>
      <c r="AR211" s="10"/>
      <c r="AS211" s="10"/>
      <c r="AT211" s="10">
        <v>1.9556593705205585</v>
      </c>
      <c r="AU211" s="10">
        <v>1</v>
      </c>
      <c r="AV211" s="16"/>
      <c r="AW211" s="19">
        <v>89.456556574177526</v>
      </c>
      <c r="AX211" s="1" t="s">
        <v>120</v>
      </c>
      <c r="AY211" s="23">
        <v>32.780314960629902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49.139736638976601</v>
      </c>
      <c r="BG211" s="24">
        <v>46.257314057005487</v>
      </c>
      <c r="BH211" s="24">
        <v>4.6029493040179155</v>
      </c>
      <c r="BI211" s="21"/>
      <c r="BJ211" s="25">
        <f t="shared" ca="1" si="25"/>
        <v>1</v>
      </c>
      <c r="BK211" s="24">
        <f t="shared" ca="1" si="26"/>
        <v>7.2442365836387692</v>
      </c>
      <c r="BL211" s="23">
        <f t="shared" si="27"/>
        <v>2.7227766341937167</v>
      </c>
      <c r="BM211" s="23">
        <f t="shared" ca="1" si="28"/>
        <v>3.0905021059052014</v>
      </c>
      <c r="BN211" s="22">
        <f t="shared" si="29"/>
        <v>3.0759974851333083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670699999999999</v>
      </c>
      <c r="D212">
        <v>-0.26813999999999999</v>
      </c>
      <c r="E212">
        <v>0.12637999999999999</v>
      </c>
      <c r="F212">
        <v>1.40588</v>
      </c>
      <c r="G212">
        <v>1.6150800000000001</v>
      </c>
      <c r="H212" s="21"/>
      <c r="I212" s="17">
        <f t="shared" si="23"/>
        <v>32.644356955380573</v>
      </c>
      <c r="J212" s="16">
        <f t="shared" si="24"/>
        <v>-32.94435695538057</v>
      </c>
      <c r="K212" s="10">
        <v>100</v>
      </c>
      <c r="L212" s="16">
        <v>3412.0734908136542</v>
      </c>
      <c r="M212" s="16">
        <v>1385.3018372703384</v>
      </c>
      <c r="N212" s="16">
        <v>14.145888013998249</v>
      </c>
      <c r="O212" s="16">
        <v>6.2751412429378526</v>
      </c>
      <c r="P212" s="16">
        <v>6.7299327451468773</v>
      </c>
      <c r="Q212" s="16">
        <v>0.13469755160825742</v>
      </c>
      <c r="R212" s="16">
        <v>2.0014695051059936</v>
      </c>
      <c r="S212" s="16">
        <v>31.582743208960032</v>
      </c>
      <c r="T212" s="20" t="s">
        <v>122</v>
      </c>
      <c r="U212" s="10">
        <v>4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8.339047706413403</v>
      </c>
      <c r="AC212" s="10">
        <v>46.91365738681737</v>
      </c>
      <c r="AD212" s="19">
        <v>4.7472949067692252</v>
      </c>
      <c r="AE212" s="12">
        <v>627.51412429378524</v>
      </c>
      <c r="AF212" s="10">
        <v>599.73116439739397</v>
      </c>
      <c r="AG212" s="10">
        <v>379.74495588601576</v>
      </c>
      <c r="AH212" s="10">
        <v>358.70102115349954</v>
      </c>
      <c r="AI212" s="10">
        <v>4.9963289345597204</v>
      </c>
      <c r="AJ212" s="10"/>
      <c r="AK212" s="10"/>
      <c r="AL212" s="10"/>
      <c r="AM212" s="10"/>
      <c r="AN212" s="10">
        <v>4.1834274952919017</v>
      </c>
      <c r="AO212" s="10">
        <v>2.0797285613276628</v>
      </c>
      <c r="AP212" s="10">
        <v>3.037959647088126</v>
      </c>
      <c r="AQ212" s="10">
        <v>114.66</v>
      </c>
      <c r="AR212" s="10"/>
      <c r="AS212" s="10"/>
      <c r="AT212" s="10">
        <v>1.9579456230104229</v>
      </c>
      <c r="AU212" s="10">
        <v>1</v>
      </c>
      <c r="AV212" s="16"/>
      <c r="AW212" s="19">
        <v>89.959674659609092</v>
      </c>
      <c r="AX212" s="1" t="s">
        <v>120</v>
      </c>
      <c r="AY212" s="23">
        <v>32.9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8.339047706413403</v>
      </c>
      <c r="BG212" s="24">
        <v>46.91365738681737</v>
      </c>
      <c r="BH212" s="24">
        <v>4.7472949067692252</v>
      </c>
      <c r="BI212" s="21"/>
      <c r="BJ212" s="25">
        <f t="shared" ca="1" si="25"/>
        <v>1</v>
      </c>
      <c r="BK212" s="24">
        <f t="shared" ca="1" si="26"/>
        <v>7.2531427658240357</v>
      </c>
      <c r="BL212" s="23">
        <f t="shared" si="27"/>
        <v>2.6811373407257437</v>
      </c>
      <c r="BM212" s="23">
        <f t="shared" ca="1" si="28"/>
        <v>3.0864719511524479</v>
      </c>
      <c r="BN212" s="22">
        <f t="shared" si="29"/>
        <v>3.0706621567597154</v>
      </c>
      <c r="BO212" s="21"/>
      <c r="BP212" s="2"/>
    </row>
    <row r="213" spans="1:68" x14ac:dyDescent="0.2">
      <c r="A213">
        <v>10</v>
      </c>
      <c r="B213">
        <v>2.2000000000000002</v>
      </c>
      <c r="C213">
        <v>1.26753</v>
      </c>
      <c r="D213">
        <v>-0.26876</v>
      </c>
      <c r="E213">
        <v>0.13420000000000001</v>
      </c>
      <c r="F213">
        <v>1.40395</v>
      </c>
      <c r="G213">
        <v>1.613</v>
      </c>
      <c r="H213" s="21"/>
      <c r="I213" s="17">
        <f t="shared" si="23"/>
        <v>32.808398950131235</v>
      </c>
      <c r="J213" s="16">
        <f t="shared" si="24"/>
        <v>-33.108398950131232</v>
      </c>
      <c r="K213" s="10">
        <v>100</v>
      </c>
      <c r="L213" s="16">
        <v>3428.4776902887202</v>
      </c>
      <c r="M213" s="16">
        <v>1391.4698162729633</v>
      </c>
      <c r="N213" s="16">
        <v>14.216972878390202</v>
      </c>
      <c r="O213" s="16">
        <v>6.4007532956685846</v>
      </c>
      <c r="P213" s="16">
        <v>6.8901105433074328</v>
      </c>
      <c r="Q213" s="16">
        <v>0.13081325012001926</v>
      </c>
      <c r="R213" s="16">
        <v>1.8985653321205713</v>
      </c>
      <c r="S213" s="16">
        <v>33.98314219714225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5.629335414647791</v>
      </c>
      <c r="AC213" s="10">
        <v>49.081152776228976</v>
      </c>
      <c r="AD213" s="19">
        <v>5.2895118091232352</v>
      </c>
      <c r="AE213" s="12">
        <v>640.0753295668585</v>
      </c>
      <c r="AF213" s="10">
        <v>617.61065832951419</v>
      </c>
      <c r="AG213" s="10">
        <v>391.75829074805745</v>
      </c>
      <c r="AH213" s="10">
        <v>406.61834027147074</v>
      </c>
      <c r="AI213" s="10">
        <v>5.2671350470887743</v>
      </c>
      <c r="AJ213" s="10"/>
      <c r="AK213" s="10"/>
      <c r="AL213" s="10"/>
      <c r="AM213" s="10"/>
      <c r="AN213" s="10">
        <v>4.2671688637790561</v>
      </c>
      <c r="AO213" s="10">
        <v>2.1036126348346627</v>
      </c>
      <c r="AP213" s="10">
        <v>3.1340663259844597</v>
      </c>
      <c r="AQ213" s="10">
        <v>114.66</v>
      </c>
      <c r="AR213" s="10"/>
      <c r="AS213" s="10"/>
      <c r="AT213" s="10">
        <v>2.0098137062095702</v>
      </c>
      <c r="AU213" s="10">
        <v>1</v>
      </c>
      <c r="AV213" s="16"/>
      <c r="AW213" s="19">
        <v>92.641598749427118</v>
      </c>
      <c r="AX213" s="1" t="s">
        <v>120</v>
      </c>
      <c r="AY213" s="23">
        <v>33.108398950131203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5.629335414647791</v>
      </c>
      <c r="BG213" s="24">
        <v>49.081152776228976</v>
      </c>
      <c r="BH213" s="24">
        <v>5.2895118091232352</v>
      </c>
      <c r="BI213" s="21"/>
      <c r="BJ213" s="25">
        <f t="shared" ca="1" si="25"/>
        <v>1</v>
      </c>
      <c r="BK213" s="24">
        <f t="shared" ca="1" si="26"/>
        <v>7.4394307912859921</v>
      </c>
      <c r="BL213" s="23">
        <f t="shared" si="27"/>
        <v>2.5273665528928229</v>
      </c>
      <c r="BM213" s="23">
        <f t="shared" ca="1" si="28"/>
        <v>3.0635025846934729</v>
      </c>
      <c r="BN213" s="22">
        <f t="shared" si="29"/>
        <v>3.0504674265473088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1.2681199999999999</v>
      </c>
      <c r="D214">
        <v>-0.26855000000000001</v>
      </c>
      <c r="E214">
        <v>0.13456000000000001</v>
      </c>
      <c r="F214">
        <v>1.40035</v>
      </c>
      <c r="G214">
        <v>1.6159300000000001</v>
      </c>
      <c r="H214" s="21"/>
      <c r="I214" s="17">
        <f t="shared" si="23"/>
        <v>32.972440944881889</v>
      </c>
      <c r="J214" s="16">
        <f t="shared" si="24"/>
        <v>-33.272440944881886</v>
      </c>
      <c r="K214" s="10">
        <v>100</v>
      </c>
      <c r="L214" s="16">
        <v>3444.8818897637857</v>
      </c>
      <c r="M214" s="16">
        <v>1397.6377952755879</v>
      </c>
      <c r="N214" s="16">
        <v>14.288057742782152</v>
      </c>
      <c r="O214" s="16">
        <v>6.5618644067796597</v>
      </c>
      <c r="P214" s="16">
        <v>7.0528129163564541</v>
      </c>
      <c r="Q214" s="16">
        <v>0.13212890062409985</v>
      </c>
      <c r="R214" s="16">
        <v>1.8734213170134506</v>
      </c>
      <c r="S214" s="16">
        <v>34.093646498388487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44.337834621723097</v>
      </c>
      <c r="AC214" s="10">
        <v>50.082643898772744</v>
      </c>
      <c r="AD214" s="19">
        <v>5.5795214795041552</v>
      </c>
      <c r="AE214" s="12">
        <v>656.18644067796595</v>
      </c>
      <c r="AF214" s="10">
        <v>635.7871610720423</v>
      </c>
      <c r="AG214" s="10">
        <v>403.96096872673405</v>
      </c>
      <c r="AH214" s="10">
        <v>407.42925440104466</v>
      </c>
      <c r="AI214" s="10">
        <v>5.3378275933903039</v>
      </c>
      <c r="AJ214" s="10"/>
      <c r="AK214" s="10"/>
      <c r="AL214" s="10"/>
      <c r="AM214" s="10"/>
      <c r="AN214" s="10">
        <v>4.3745762711864398</v>
      </c>
      <c r="AO214" s="10">
        <v>2.1382502962768459</v>
      </c>
      <c r="AP214" s="10">
        <v>3.2316877498138723</v>
      </c>
      <c r="AQ214" s="10">
        <v>114.66</v>
      </c>
      <c r="AR214" s="10"/>
      <c r="AS214" s="10"/>
      <c r="AT214" s="10">
        <v>2.0622951537710992</v>
      </c>
      <c r="AU214" s="10">
        <v>1</v>
      </c>
      <c r="AV214" s="16"/>
      <c r="AW214" s="19">
        <v>95.368074160806344</v>
      </c>
      <c r="AX214" s="1" t="s">
        <v>120</v>
      </c>
      <c r="AY214" s="23">
        <v>33.272440944881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44.337834621723097</v>
      </c>
      <c r="BG214" s="24">
        <v>50.082643898772744</v>
      </c>
      <c r="BH214" s="24">
        <v>5.5795214795041552</v>
      </c>
      <c r="BI214" s="21"/>
      <c r="BJ214" s="25">
        <f t="shared" ca="1" si="25"/>
        <v>1</v>
      </c>
      <c r="BK214" s="24">
        <f t="shared" ca="1" si="26"/>
        <v>7.6276872155185407</v>
      </c>
      <c r="BL214" s="23">
        <f t="shared" si="27"/>
        <v>2.4787932499117606</v>
      </c>
      <c r="BM214" s="23">
        <f t="shared" ca="1" si="28"/>
        <v>3.0498331742359071</v>
      </c>
      <c r="BN214" s="22">
        <f t="shared" si="29"/>
        <v>3.0387942524882323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26833</v>
      </c>
      <c r="D215">
        <v>-0.26884999999999998</v>
      </c>
      <c r="E215">
        <v>0.13655999999999999</v>
      </c>
      <c r="F215">
        <v>1.4016</v>
      </c>
      <c r="G215">
        <v>1.6167</v>
      </c>
      <c r="H215" s="21"/>
      <c r="I215" s="17">
        <f t="shared" si="23"/>
        <v>33.136482939632543</v>
      </c>
      <c r="J215" s="16">
        <f t="shared" si="24"/>
        <v>-33.43648293963254</v>
      </c>
      <c r="K215" s="10">
        <v>100</v>
      </c>
      <c r="L215" s="16">
        <v>3461.2860892388512</v>
      </c>
      <c r="M215" s="16">
        <v>1403.8057742782125</v>
      </c>
      <c r="N215" s="16">
        <v>14.3591426071741</v>
      </c>
      <c r="O215" s="16">
        <v>6.619209039548033</v>
      </c>
      <c r="P215" s="16">
        <v>7.1189978932245257</v>
      </c>
      <c r="Q215" s="16">
        <v>0.13024939990398482</v>
      </c>
      <c r="R215" s="16">
        <v>1.8296030123558416</v>
      </c>
      <c r="S215" s="16">
        <v>34.707559283089807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3.153319486902866</v>
      </c>
      <c r="AC215" s="10">
        <v>50.981695054866464</v>
      </c>
      <c r="AD215" s="19">
        <v>5.8649854582306702</v>
      </c>
      <c r="AE215" s="12">
        <v>661.92090395480329</v>
      </c>
      <c r="AF215" s="10">
        <v>642.60867602857638</v>
      </c>
      <c r="AG215" s="10">
        <v>408.92484199183946</v>
      </c>
      <c r="AH215" s="10">
        <v>418.59600019026595</v>
      </c>
      <c r="AI215" s="10">
        <v>5.4656665585195752</v>
      </c>
      <c r="AJ215" s="10"/>
      <c r="AK215" s="10"/>
      <c r="AL215" s="10"/>
      <c r="AM215" s="10"/>
      <c r="AN215" s="10">
        <v>4.412806026365355</v>
      </c>
      <c r="AO215" s="10">
        <v>2.1491140668901338</v>
      </c>
      <c r="AP215" s="10">
        <v>3.2713987359347154</v>
      </c>
      <c r="AQ215" s="10">
        <v>114.66</v>
      </c>
      <c r="AR215" s="10"/>
      <c r="AS215" s="10"/>
      <c r="AT215" s="10">
        <v>2.0758434797671415</v>
      </c>
      <c r="AU215" s="10">
        <v>1</v>
      </c>
      <c r="AV215" s="16"/>
      <c r="AW215" s="19">
        <v>96.391301404286452</v>
      </c>
      <c r="AX215" s="1" t="s">
        <v>120</v>
      </c>
      <c r="AY215" s="23">
        <v>33.436482939632498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3.153319486902866</v>
      </c>
      <c r="BG215" s="24">
        <v>50.981695054866464</v>
      </c>
      <c r="BH215" s="24">
        <v>5.8649854582306702</v>
      </c>
      <c r="BI215" s="21"/>
      <c r="BJ215" s="25">
        <f t="shared" ca="1" si="25"/>
        <v>1</v>
      </c>
      <c r="BK215" s="24">
        <f t="shared" ca="1" si="26"/>
        <v>7.6767811435675322</v>
      </c>
      <c r="BL215" s="23">
        <f t="shared" si="27"/>
        <v>2.4172387224590985</v>
      </c>
      <c r="BM215" s="23">
        <f t="shared" ca="1" si="28"/>
        <v>3.0416989222120145</v>
      </c>
      <c r="BN215" s="22">
        <f t="shared" si="29"/>
        <v>3.0302200546098055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2682</v>
      </c>
      <c r="D216">
        <v>-0.26844000000000001</v>
      </c>
      <c r="E216">
        <v>0.13854</v>
      </c>
      <c r="F216">
        <v>1.40178</v>
      </c>
      <c r="G216">
        <v>1.6176299999999999</v>
      </c>
      <c r="H216" s="21"/>
      <c r="I216" s="17">
        <f t="shared" si="23"/>
        <v>33.300524934383205</v>
      </c>
      <c r="J216" s="16">
        <f t="shared" si="24"/>
        <v>-33.600524934383202</v>
      </c>
      <c r="K216" s="10">
        <v>100</v>
      </c>
      <c r="L216" s="16">
        <v>3477.6902887139172</v>
      </c>
      <c r="M216" s="16">
        <v>1409.9737532808374</v>
      </c>
      <c r="N216" s="16">
        <v>14.430227471566054</v>
      </c>
      <c r="O216" s="16">
        <v>6.5837099811676287</v>
      </c>
      <c r="P216" s="16">
        <v>7.0922507755028246</v>
      </c>
      <c r="Q216" s="16">
        <v>0.13281805088814208</v>
      </c>
      <c r="R216" s="16">
        <v>1.8727207355231399</v>
      </c>
      <c r="S216" s="16">
        <v>35.315332939944135</v>
      </c>
      <c r="T216" s="20" t="s">
        <v>122</v>
      </c>
      <c r="U216" s="10">
        <v>4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4.328984704538399</v>
      </c>
      <c r="AC216" s="10">
        <v>50.089431558060774</v>
      </c>
      <c r="AD216" s="19">
        <v>5.5815837374008286</v>
      </c>
      <c r="AE216" s="12">
        <v>658.37099811676285</v>
      </c>
      <c r="AF216" s="10">
        <v>638.49700338631339</v>
      </c>
      <c r="AG216" s="10">
        <v>406.91880816271185</v>
      </c>
      <c r="AH216" s="10">
        <v>429.63645534949194</v>
      </c>
      <c r="AI216" s="10">
        <v>5.3398244651819509</v>
      </c>
      <c r="AJ216" s="10"/>
      <c r="AK216" s="10"/>
      <c r="AL216" s="10"/>
      <c r="AM216" s="10"/>
      <c r="AN216" s="10">
        <v>4.3891399874450858</v>
      </c>
      <c r="AO216" s="10">
        <v>2.152179572203861</v>
      </c>
      <c r="AP216" s="10">
        <v>3.2553504653016949</v>
      </c>
      <c r="AQ216" s="10">
        <v>114.66</v>
      </c>
      <c r="AR216" s="10"/>
      <c r="AS216" s="10"/>
      <c r="AT216" s="10">
        <v>2.0523604656291572</v>
      </c>
      <c r="AU216" s="10">
        <v>1</v>
      </c>
      <c r="AV216" s="16"/>
      <c r="AW216" s="19">
        <v>95.774550507946998</v>
      </c>
      <c r="AX216" s="1" t="s">
        <v>120</v>
      </c>
      <c r="AY216" s="23">
        <v>33.600524934383202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4.328984704538399</v>
      </c>
      <c r="BG216" s="24">
        <v>50.089431558060774</v>
      </c>
      <c r="BH216" s="24">
        <v>5.5815837374008286</v>
      </c>
      <c r="BI216" s="21"/>
      <c r="BJ216" s="25">
        <f t="shared" ca="1" si="25"/>
        <v>1</v>
      </c>
      <c r="BK216" s="24">
        <f t="shared" ca="1" si="26"/>
        <v>7.5936245177460098</v>
      </c>
      <c r="BL216" s="23">
        <f t="shared" si="27"/>
        <v>2.4810010680941645</v>
      </c>
      <c r="BM216" s="23">
        <f t="shared" ca="1" si="28"/>
        <v>3.0516870675433503</v>
      </c>
      <c r="BN216" s="22">
        <f t="shared" si="29"/>
        <v>3.0366052044178362</v>
      </c>
      <c r="BO216" s="21"/>
      <c r="BP216" s="2"/>
    </row>
    <row r="217" spans="1:68" x14ac:dyDescent="0.2">
      <c r="A217">
        <v>10.199999999999999</v>
      </c>
      <c r="B217">
        <v>2.2000000000000002</v>
      </c>
      <c r="C217">
        <v>1.26868</v>
      </c>
      <c r="D217">
        <v>-0.26965</v>
      </c>
      <c r="E217">
        <v>0.14030000000000001</v>
      </c>
      <c r="F217">
        <v>1.3937999999999999</v>
      </c>
      <c r="G217">
        <v>1.6110800000000001</v>
      </c>
      <c r="H217" s="21"/>
      <c r="I217" s="17">
        <f t="shared" si="23"/>
        <v>33.464566929133852</v>
      </c>
      <c r="J217" s="16">
        <f t="shared" si="24"/>
        <v>-33.764566929133849</v>
      </c>
      <c r="K217" s="10">
        <v>100</v>
      </c>
      <c r="L217" s="16">
        <v>3494.0944881889818</v>
      </c>
      <c r="M217" s="16">
        <v>1416.1417322834618</v>
      </c>
      <c r="N217" s="16">
        <v>14.501312335958001</v>
      </c>
      <c r="O217" s="16">
        <v>6.7147834274953224</v>
      </c>
      <c r="P217" s="16">
        <v>7.2311037246382535</v>
      </c>
      <c r="Q217" s="16">
        <v>0.12523739798367742</v>
      </c>
      <c r="R217" s="16">
        <v>1.7319264493048412</v>
      </c>
      <c r="S217" s="16">
        <v>35.855576190481308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0.670281630948935</v>
      </c>
      <c r="AC217" s="10">
        <v>52.800835322862042</v>
      </c>
      <c r="AD217" s="19">
        <v>6.5288830461890228</v>
      </c>
      <c r="AE217" s="12">
        <v>671.4783427495322</v>
      </c>
      <c r="AF217" s="10">
        <v>653.86769155077195</v>
      </c>
      <c r="AG217" s="10">
        <v>417.33277934786901</v>
      </c>
      <c r="AH217" s="10">
        <v>439.28771357876514</v>
      </c>
      <c r="AI217" s="10">
        <v>5.7739172492075452</v>
      </c>
      <c r="AJ217" s="10"/>
      <c r="AK217" s="10"/>
      <c r="AL217" s="10"/>
      <c r="AM217" s="10"/>
      <c r="AN217" s="10">
        <v>4.4765222849968813</v>
      </c>
      <c r="AO217" s="10">
        <v>2.1644384815988236</v>
      </c>
      <c r="AP217" s="10">
        <v>3.338662234782952</v>
      </c>
      <c r="AQ217" s="10">
        <v>114.66</v>
      </c>
      <c r="AR217" s="10"/>
      <c r="AS217" s="10"/>
      <c r="AT217" s="10">
        <v>2.0945763940551565</v>
      </c>
      <c r="AU217" s="10">
        <v>1</v>
      </c>
      <c r="AV217" s="16"/>
      <c r="AW217" s="19">
        <v>98.080153732615798</v>
      </c>
      <c r="AX217" s="1" t="s">
        <v>120</v>
      </c>
      <c r="AY217" s="23">
        <v>33.764566929133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0.670281630948935</v>
      </c>
      <c r="BG217" s="24">
        <v>52.800835322862042</v>
      </c>
      <c r="BH217" s="24">
        <v>6.5288830461890228</v>
      </c>
      <c r="BI217" s="21"/>
      <c r="BJ217" s="25">
        <f t="shared" ca="1" si="25"/>
        <v>1</v>
      </c>
      <c r="BK217" s="24">
        <f t="shared" ca="1" si="26"/>
        <v>7.7450672563698548</v>
      </c>
      <c r="BL217" s="23">
        <f t="shared" si="27"/>
        <v>2.2836635331527386</v>
      </c>
      <c r="BM217" s="23">
        <f t="shared" ca="1" si="28"/>
        <v>3.0254768735923228</v>
      </c>
      <c r="BN217" s="22">
        <f t="shared" si="29"/>
        <v>3.0126961459832438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26816</v>
      </c>
      <c r="D218">
        <v>-0.26834999999999998</v>
      </c>
      <c r="E218">
        <v>0.14197000000000001</v>
      </c>
      <c r="F218">
        <v>1.3909800000000001</v>
      </c>
      <c r="G218">
        <v>1.6153</v>
      </c>
      <c r="H218" s="21"/>
      <c r="I218" s="17">
        <f t="shared" si="23"/>
        <v>33.628608923884514</v>
      </c>
      <c r="J218" s="16">
        <f t="shared" si="24"/>
        <v>-33.928608923884511</v>
      </c>
      <c r="K218" s="10">
        <v>100</v>
      </c>
      <c r="L218" s="16">
        <v>3510.4986876640478</v>
      </c>
      <c r="M218" s="16">
        <v>1422.3097112860867</v>
      </c>
      <c r="N218" s="16">
        <v>14.572397200349956</v>
      </c>
      <c r="O218" s="16">
        <v>6.5727871939736442</v>
      </c>
      <c r="P218" s="16">
        <v>7.0964891784398239</v>
      </c>
      <c r="Q218" s="16">
        <v>0.13338190110417683</v>
      </c>
      <c r="R218" s="16">
        <v>1.8795477277610828</v>
      </c>
      <c r="S218" s="16">
        <v>36.368193365706922</v>
      </c>
      <c r="T218" s="20" t="s">
        <v>122</v>
      </c>
      <c r="U218" s="10">
        <v>4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44.622816137072043</v>
      </c>
      <c r="AC218" s="10">
        <v>49.86351592024689</v>
      </c>
      <c r="AD218" s="19">
        <v>5.51366794268107</v>
      </c>
      <c r="AE218" s="12">
        <v>657.2787193973644</v>
      </c>
      <c r="AF218" s="10">
        <v>637.0657332053645</v>
      </c>
      <c r="AG218" s="10">
        <v>407.23668838298681</v>
      </c>
      <c r="AH218" s="10">
        <v>448.37066397305762</v>
      </c>
      <c r="AI218" s="10">
        <v>5.3204288735524692</v>
      </c>
      <c r="AJ218" s="10"/>
      <c r="AK218" s="10"/>
      <c r="AL218" s="10"/>
      <c r="AM218" s="10"/>
      <c r="AN218" s="10">
        <v>4.3818581293157628</v>
      </c>
      <c r="AO218" s="10">
        <v>2.15952467383222</v>
      </c>
      <c r="AP218" s="10">
        <v>3.2578935070638941</v>
      </c>
      <c r="AQ218" s="10">
        <v>114.66</v>
      </c>
      <c r="AR218" s="10"/>
      <c r="AS218" s="10"/>
      <c r="AT218" s="10">
        <v>2.0287524866306947</v>
      </c>
      <c r="AU218" s="10">
        <v>1</v>
      </c>
      <c r="AV218" s="16"/>
      <c r="AW218" s="19">
        <v>95.559859980804674</v>
      </c>
      <c r="AX218" s="1" t="s">
        <v>120</v>
      </c>
      <c r="AY218" s="23">
        <v>33.928608923884497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44.622816137072043</v>
      </c>
      <c r="BG218" s="24">
        <v>49.86351592024689</v>
      </c>
      <c r="BH218" s="24">
        <v>5.51366794268107</v>
      </c>
      <c r="BI218" s="21"/>
      <c r="BJ218" s="25">
        <f t="shared" ca="1" si="25"/>
        <v>1</v>
      </c>
      <c r="BK218" s="24">
        <f t="shared" ca="1" si="26"/>
        <v>7.5106564937648104</v>
      </c>
      <c r="BL218" s="23">
        <f t="shared" si="27"/>
        <v>2.4972086113779777</v>
      </c>
      <c r="BM218" s="23">
        <f t="shared" ca="1" si="28"/>
        <v>3.0572319617399084</v>
      </c>
      <c r="BN218" s="22">
        <f t="shared" si="29"/>
        <v>3.0371563438070606</v>
      </c>
      <c r="BO218" s="21"/>
      <c r="BP218" s="2"/>
    </row>
    <row r="219" spans="1:68" x14ac:dyDescent="0.2">
      <c r="A219">
        <v>10.3</v>
      </c>
      <c r="B219">
        <v>2.2000000000000002</v>
      </c>
      <c r="C219">
        <v>1.26824</v>
      </c>
      <c r="D219">
        <v>-0.26739000000000002</v>
      </c>
      <c r="E219">
        <v>0.14330000000000001</v>
      </c>
      <c r="F219">
        <v>1.3916500000000001</v>
      </c>
      <c r="G219">
        <v>1.61503</v>
      </c>
      <c r="H219" s="21"/>
      <c r="I219" s="17">
        <f t="shared" si="23"/>
        <v>33.792650918635168</v>
      </c>
      <c r="J219" s="16">
        <f t="shared" si="24"/>
        <v>-34.092650918635165</v>
      </c>
      <c r="K219" s="10">
        <v>100</v>
      </c>
      <c r="L219" s="16">
        <v>3526.9028871391133</v>
      </c>
      <c r="M219" s="16">
        <v>1428.4776902887113</v>
      </c>
      <c r="N219" s="16">
        <v>14.643482064741907</v>
      </c>
      <c r="O219" s="16">
        <v>6.5946327683616133</v>
      </c>
      <c r="P219" s="16">
        <v>7.124213581654093</v>
      </c>
      <c r="Q219" s="16">
        <v>0.13939630340854531</v>
      </c>
      <c r="R219" s="16">
        <v>1.9566553109456386</v>
      </c>
      <c r="S219" s="16">
        <v>36.776445367533306</v>
      </c>
      <c r="T219" s="20" t="s">
        <v>122</v>
      </c>
      <c r="U219" s="10">
        <v>4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46.316636101540681</v>
      </c>
      <c r="AC219" s="10">
        <v>48.539603575587385</v>
      </c>
      <c r="AD219" s="19">
        <v>5.1437603228719322</v>
      </c>
      <c r="AE219" s="12">
        <v>659.46327683616141</v>
      </c>
      <c r="AF219" s="10">
        <v>639.36247479086285</v>
      </c>
      <c r="AG219" s="10">
        <v>409.31601862405694</v>
      </c>
      <c r="AH219" s="10">
        <v>455.30667365742312</v>
      </c>
      <c r="AI219" s="10">
        <v>5.1107621991770573</v>
      </c>
      <c r="AJ219" s="10"/>
      <c r="AK219" s="10"/>
      <c r="AL219" s="10"/>
      <c r="AM219" s="10"/>
      <c r="AN219" s="10">
        <v>4.3964218455744088</v>
      </c>
      <c r="AO219" s="10">
        <v>2.1791630330360681</v>
      </c>
      <c r="AP219" s="10">
        <v>3.2745281489924558</v>
      </c>
      <c r="AQ219" s="10">
        <v>114.66</v>
      </c>
      <c r="AR219" s="10"/>
      <c r="AS219" s="10"/>
      <c r="AT219" s="10">
        <v>2.027134586095992</v>
      </c>
      <c r="AU219" s="10">
        <v>1</v>
      </c>
      <c r="AV219" s="16"/>
      <c r="AW219" s="19">
        <v>95.904371218629436</v>
      </c>
      <c r="AX219" s="1" t="s">
        <v>120</v>
      </c>
      <c r="AY219" s="23">
        <v>34.092650918635201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6.316636101540681</v>
      </c>
      <c r="BG219" s="24">
        <v>48.539603575587385</v>
      </c>
      <c r="BH219" s="24">
        <v>5.1437603228719322</v>
      </c>
      <c r="BI219" s="21"/>
      <c r="BJ219" s="25">
        <f t="shared" ca="1" si="25"/>
        <v>1</v>
      </c>
      <c r="BK219" s="24">
        <f t="shared" ca="1" si="26"/>
        <v>7.5055594840981605</v>
      </c>
      <c r="BL219" s="23">
        <f t="shared" si="27"/>
        <v>2.6003075648186336</v>
      </c>
      <c r="BM219" s="23">
        <f t="shared" ca="1" si="28"/>
        <v>3.0668131407353787</v>
      </c>
      <c r="BN219" s="22">
        <f t="shared" si="29"/>
        <v>3.044313737150635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1.26799</v>
      </c>
      <c r="D220">
        <v>-0.26748</v>
      </c>
      <c r="E220">
        <v>0.14482</v>
      </c>
      <c r="F220">
        <v>1.38923</v>
      </c>
      <c r="G220">
        <v>1.61195</v>
      </c>
      <c r="H220" s="21"/>
      <c r="I220" s="17">
        <f t="shared" si="23"/>
        <v>33.956692913385822</v>
      </c>
      <c r="J220" s="16">
        <f t="shared" si="24"/>
        <v>-34.25669291338582</v>
      </c>
      <c r="K220" s="10">
        <v>100</v>
      </c>
      <c r="L220" s="16">
        <v>3543.3070866141788</v>
      </c>
      <c r="M220" s="16">
        <v>1434.6456692913359</v>
      </c>
      <c r="N220" s="16">
        <v>14.714566929133857</v>
      </c>
      <c r="O220" s="16">
        <v>6.5263653483992545</v>
      </c>
      <c r="P220" s="16">
        <v>7.0626648232075055</v>
      </c>
      <c r="Q220" s="16">
        <v>0.13883245319251086</v>
      </c>
      <c r="R220" s="16">
        <v>1.9657233730859702</v>
      </c>
      <c r="S220" s="16">
        <v>37.243019083906319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6.880456354227924</v>
      </c>
      <c r="AC220" s="10">
        <v>48.09107720731074</v>
      </c>
      <c r="AD220" s="19">
        <v>5.0284664384613356</v>
      </c>
      <c r="AE220" s="12">
        <v>652.6365348399255</v>
      </c>
      <c r="AF220" s="10">
        <v>631.15649147508418</v>
      </c>
      <c r="AG220" s="10">
        <v>404.69986174056294</v>
      </c>
      <c r="AH220" s="10">
        <v>463.4424443267477</v>
      </c>
      <c r="AI220" s="10">
        <v>5.0871857845903801</v>
      </c>
      <c r="AJ220" s="10"/>
      <c r="AK220" s="10"/>
      <c r="AL220" s="10"/>
      <c r="AM220" s="10"/>
      <c r="AN220" s="10">
        <v>4.3509102322661697</v>
      </c>
      <c r="AO220" s="10">
        <v>2.169724912353828</v>
      </c>
      <c r="AP220" s="10">
        <v>3.2375988939245035</v>
      </c>
      <c r="AQ220" s="10">
        <v>114.66</v>
      </c>
      <c r="AR220" s="10"/>
      <c r="AS220" s="10"/>
      <c r="AT220" s="10">
        <v>1.9907333402805292</v>
      </c>
      <c r="AU220" s="10">
        <v>1</v>
      </c>
      <c r="AV220" s="16"/>
      <c r="AW220" s="19">
        <v>94.673473721262624</v>
      </c>
      <c r="AX220" s="1" t="s">
        <v>120</v>
      </c>
      <c r="AY220" s="23">
        <v>34.25669291338579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6.880456354227924</v>
      </c>
      <c r="BG220" s="24">
        <v>48.09107720731074</v>
      </c>
      <c r="BH220" s="24">
        <v>5.0284664384613356</v>
      </c>
      <c r="BI220" s="21"/>
      <c r="BJ220" s="25">
        <f t="shared" ca="1" si="25"/>
        <v>1</v>
      </c>
      <c r="BK220" s="24">
        <f t="shared" ca="1" si="26"/>
        <v>7.376053046622987</v>
      </c>
      <c r="BL220" s="23">
        <f t="shared" si="27"/>
        <v>2.6239303953085482</v>
      </c>
      <c r="BM220" s="23">
        <f t="shared" ca="1" si="28"/>
        <v>3.0753023342942973</v>
      </c>
      <c r="BN220" s="22">
        <f t="shared" si="29"/>
        <v>3.048581801730998</v>
      </c>
      <c r="BO220" s="21"/>
      <c r="BP220" s="2"/>
    </row>
    <row r="221" spans="1:68" x14ac:dyDescent="0.2">
      <c r="A221">
        <v>10.4</v>
      </c>
      <c r="B221">
        <v>2.2000000000000002</v>
      </c>
      <c r="C221">
        <v>1.26762</v>
      </c>
      <c r="D221">
        <v>-0.26723000000000002</v>
      </c>
      <c r="E221">
        <v>0.14602999999999999</v>
      </c>
      <c r="F221">
        <v>1.3886499999999999</v>
      </c>
      <c r="G221">
        <v>1.61015</v>
      </c>
      <c r="H221" s="21"/>
      <c r="I221" s="17">
        <f t="shared" si="23"/>
        <v>34.120734908136484</v>
      </c>
      <c r="J221" s="16">
        <f t="shared" si="24"/>
        <v>-34.420734908136481</v>
      </c>
      <c r="K221" s="10">
        <v>100</v>
      </c>
      <c r="L221" s="16">
        <v>3559.7112860892448</v>
      </c>
      <c r="M221" s="16">
        <v>1440.8136482939608</v>
      </c>
      <c r="N221" s="16">
        <v>14.78565179352581</v>
      </c>
      <c r="O221" s="16">
        <v>6.4253295668550052</v>
      </c>
      <c r="P221" s="16">
        <v>6.9669774498435739</v>
      </c>
      <c r="Q221" s="16">
        <v>0.14039870379260672</v>
      </c>
      <c r="R221" s="16">
        <v>2.0152025007022094</v>
      </c>
      <c r="S221" s="16">
        <v>37.614436318650625</v>
      </c>
      <c r="T221" s="20" t="s">
        <v>122</v>
      </c>
      <c r="U221" s="10">
        <v>4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48.533141353491921</v>
      </c>
      <c r="AC221" s="10">
        <v>46.755187436169216</v>
      </c>
      <c r="AD221" s="19">
        <v>4.7116712103388654</v>
      </c>
      <c r="AE221" s="12">
        <v>642.53295668550049</v>
      </c>
      <c r="AF221" s="10">
        <v>618.93420052197052</v>
      </c>
      <c r="AG221" s="10">
        <v>397.52330873826804</v>
      </c>
      <c r="AH221" s="10">
        <v>469.62071023113913</v>
      </c>
      <c r="AI221" s="10">
        <v>4.9622804638816396</v>
      </c>
      <c r="AJ221" s="10"/>
      <c r="AK221" s="10"/>
      <c r="AL221" s="10"/>
      <c r="AM221" s="10"/>
      <c r="AN221" s="10">
        <v>4.2835530445700032</v>
      </c>
      <c r="AO221" s="10">
        <v>2.1583371228612629</v>
      </c>
      <c r="AP221" s="10">
        <v>3.1801864699061442</v>
      </c>
      <c r="AQ221" s="10">
        <v>114.66</v>
      </c>
      <c r="AR221" s="10"/>
      <c r="AS221" s="10"/>
      <c r="AT221" s="10">
        <v>1.9414470071577379</v>
      </c>
      <c r="AU221" s="10">
        <v>1</v>
      </c>
      <c r="AV221" s="16"/>
      <c r="AW221" s="19">
        <v>92.840130078295587</v>
      </c>
      <c r="AX221" s="1" t="s">
        <v>120</v>
      </c>
      <c r="AY221" s="23">
        <v>34.420734908136502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48.533141353491921</v>
      </c>
      <c r="BG221" s="24">
        <v>46.755187436169216</v>
      </c>
      <c r="BH221" s="24">
        <v>4.7116712103388654</v>
      </c>
      <c r="BI221" s="21"/>
      <c r="BJ221" s="25">
        <f t="shared" ca="1" si="25"/>
        <v>1</v>
      </c>
      <c r="BK221" s="24">
        <f t="shared" ca="1" si="26"/>
        <v>7.2002674501881909</v>
      </c>
      <c r="BL221" s="23">
        <f t="shared" si="27"/>
        <v>2.7066783665766434</v>
      </c>
      <c r="BM221" s="23">
        <f t="shared" ca="1" si="28"/>
        <v>3.0913579666400017</v>
      </c>
      <c r="BN221" s="22">
        <f t="shared" si="29"/>
        <v>3.0590910959808815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1.2675099999999999</v>
      </c>
      <c r="D222">
        <v>-0.26734000000000002</v>
      </c>
      <c r="E222">
        <v>0.14777999999999999</v>
      </c>
      <c r="F222">
        <v>1.38575</v>
      </c>
      <c r="G222">
        <v>1.60903</v>
      </c>
      <c r="H222" s="21"/>
      <c r="I222" s="17">
        <f t="shared" si="23"/>
        <v>34.284776902887138</v>
      </c>
      <c r="J222" s="16">
        <f t="shared" si="24"/>
        <v>-34.584776902887135</v>
      </c>
      <c r="K222" s="10">
        <v>100</v>
      </c>
      <c r="L222" s="16">
        <v>3576.1154855643103</v>
      </c>
      <c r="M222" s="16">
        <v>1446.9816272965854</v>
      </c>
      <c r="N222" s="16">
        <v>14.856736657917757</v>
      </c>
      <c r="O222" s="16">
        <v>6.3952919020715617</v>
      </c>
      <c r="P222" s="16">
        <v>6.9446750861473676</v>
      </c>
      <c r="Q222" s="16">
        <v>0.13970955352856446</v>
      </c>
      <c r="R222" s="16">
        <v>2.0117507557300254</v>
      </c>
      <c r="S222" s="16">
        <v>38.151610005264288</v>
      </c>
      <c r="T222" s="20" t="s">
        <v>122</v>
      </c>
      <c r="U222" s="10">
        <v>4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48.647425743381248</v>
      </c>
      <c r="AC222" s="10">
        <v>46.661687566220152</v>
      </c>
      <c r="AD222" s="19">
        <v>4.690886690398596</v>
      </c>
      <c r="AE222" s="12">
        <v>639.52919020715615</v>
      </c>
      <c r="AF222" s="10">
        <v>615.34544011800131</v>
      </c>
      <c r="AG222" s="10">
        <v>395.85063146105256</v>
      </c>
      <c r="AH222" s="10">
        <v>479.20882314541439</v>
      </c>
      <c r="AI222" s="10">
        <v>4.9707947028314621</v>
      </c>
      <c r="AJ222" s="10"/>
      <c r="AK222" s="10"/>
      <c r="AL222" s="10"/>
      <c r="AM222" s="10"/>
      <c r="AN222" s="10">
        <v>4.2635279347143742</v>
      </c>
      <c r="AO222" s="10">
        <v>2.15574068604848</v>
      </c>
      <c r="AP222" s="10">
        <v>3.1668050516884207</v>
      </c>
      <c r="AQ222" s="10">
        <v>114.66</v>
      </c>
      <c r="AR222" s="10"/>
      <c r="AS222" s="10"/>
      <c r="AT222" s="10">
        <v>1.9209315957996005</v>
      </c>
      <c r="AU222" s="10">
        <v>1</v>
      </c>
      <c r="AV222" s="16"/>
      <c r="AW222" s="19">
        <v>92.301816017700204</v>
      </c>
      <c r="AX222" s="1" t="s">
        <v>120</v>
      </c>
      <c r="AY222" s="23">
        <v>34.584776902887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48.647425743381248</v>
      </c>
      <c r="BG222" s="24">
        <v>46.661687566220152</v>
      </c>
      <c r="BH222" s="24">
        <v>4.690886690398596</v>
      </c>
      <c r="BI222" s="21"/>
      <c r="BJ222" s="25">
        <f t="shared" ca="1" si="25"/>
        <v>1</v>
      </c>
      <c r="BK222" s="24">
        <f t="shared" ca="1" si="26"/>
        <v>7.1274123265813509</v>
      </c>
      <c r="BL222" s="23">
        <f t="shared" si="27"/>
        <v>2.7093255951660336</v>
      </c>
      <c r="BM222" s="23">
        <f t="shared" ca="1" si="28"/>
        <v>3.0953183472224479</v>
      </c>
      <c r="BN222" s="22">
        <f t="shared" si="29"/>
        <v>3.0599276887816615</v>
      </c>
      <c r="BO222" s="21"/>
      <c r="BP222" s="2"/>
    </row>
    <row r="223" spans="1:68" x14ac:dyDescent="0.2">
      <c r="A223">
        <v>10.5</v>
      </c>
      <c r="B223">
        <v>2.2000000000000002</v>
      </c>
      <c r="C223">
        <v>1.26718</v>
      </c>
      <c r="D223">
        <v>-0.26806000000000002</v>
      </c>
      <c r="E223">
        <v>0.14909</v>
      </c>
      <c r="F223">
        <v>1.3857999999999999</v>
      </c>
      <c r="G223">
        <v>1.6077300000000001</v>
      </c>
      <c r="H223" s="21"/>
      <c r="I223" s="17">
        <f t="shared" si="23"/>
        <v>34.448818897637793</v>
      </c>
      <c r="J223" s="16">
        <f t="shared" si="24"/>
        <v>-34.74881889763779</v>
      </c>
      <c r="K223" s="10">
        <v>100</v>
      </c>
      <c r="L223" s="16">
        <v>3592.5196850393759</v>
      </c>
      <c r="M223" s="16">
        <v>1453.1496062992101</v>
      </c>
      <c r="N223" s="16">
        <v>14.927821522309708</v>
      </c>
      <c r="O223" s="16">
        <v>6.3051789077212961</v>
      </c>
      <c r="P223" s="16">
        <v>6.8603525171824042</v>
      </c>
      <c r="Q223" s="16">
        <v>0.13519875180028795</v>
      </c>
      <c r="R223" s="16">
        <v>1.9707260153420665</v>
      </c>
      <c r="S223" s="16">
        <v>38.553722879243658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8.162935565737619</v>
      </c>
      <c r="AC223" s="10">
        <v>47.057089742569687</v>
      </c>
      <c r="AD223" s="19">
        <v>4.7799746916926971</v>
      </c>
      <c r="AE223" s="12">
        <v>630.51789077212959</v>
      </c>
      <c r="AF223" s="10">
        <v>604.46018497653108</v>
      </c>
      <c r="AG223" s="10">
        <v>389.52643878868031</v>
      </c>
      <c r="AH223" s="10">
        <v>486.01854219978418</v>
      </c>
      <c r="AI223" s="10">
        <v>5.0742720815324809</v>
      </c>
      <c r="AJ223" s="10"/>
      <c r="AK223" s="10"/>
      <c r="AL223" s="10"/>
      <c r="AM223" s="10"/>
      <c r="AN223" s="10">
        <v>4.2034526051475307</v>
      </c>
      <c r="AO223" s="10">
        <v>2.1344338024792671</v>
      </c>
      <c r="AP223" s="10">
        <v>3.1162115103094425</v>
      </c>
      <c r="AQ223" s="10">
        <v>114.66</v>
      </c>
      <c r="AR223" s="10"/>
      <c r="AS223" s="10"/>
      <c r="AT223" s="10">
        <v>1.8768068566403804</v>
      </c>
      <c r="AU223" s="10">
        <v>1</v>
      </c>
      <c r="AV223" s="16"/>
      <c r="AW223" s="19">
        <v>90.669027746479671</v>
      </c>
      <c r="AX223" s="1" t="s">
        <v>120</v>
      </c>
      <c r="AY223" s="23">
        <v>34.748818897637797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8.162935565737619</v>
      </c>
      <c r="BG223" s="24">
        <v>47.057089742569687</v>
      </c>
      <c r="BH223" s="24">
        <v>4.7799746916926971</v>
      </c>
      <c r="BI223" s="21"/>
      <c r="BJ223" s="25">
        <f t="shared" ca="1" si="25"/>
        <v>1</v>
      </c>
      <c r="BK223" s="24">
        <f t="shared" ca="1" si="26"/>
        <v>6.9698159813835394</v>
      </c>
      <c r="BL223" s="23">
        <f t="shared" si="27"/>
        <v>2.669752717534787</v>
      </c>
      <c r="BM223" s="23">
        <f t="shared" ca="1" si="28"/>
        <v>3.1001343765562028</v>
      </c>
      <c r="BN223" s="22">
        <f t="shared" si="29"/>
        <v>3.060091165642278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1.26725</v>
      </c>
      <c r="D224">
        <v>-0.26859</v>
      </c>
      <c r="E224">
        <v>0.15032000000000001</v>
      </c>
      <c r="F224">
        <v>1.38388</v>
      </c>
      <c r="G224">
        <v>1.6064000000000001</v>
      </c>
      <c r="H224" s="21"/>
      <c r="I224" s="17">
        <f t="shared" si="23"/>
        <v>34.612860892388454</v>
      </c>
      <c r="J224" s="16">
        <f t="shared" si="24"/>
        <v>-34.912860892388451</v>
      </c>
      <c r="K224" s="10">
        <v>100</v>
      </c>
      <c r="L224" s="16">
        <v>3608.9238845144419</v>
      </c>
      <c r="M224" s="16">
        <v>1459.3175853018349</v>
      </c>
      <c r="N224" s="16">
        <v>14.998906386701663</v>
      </c>
      <c r="O224" s="16">
        <v>6.3242937853107541</v>
      </c>
      <c r="P224" s="16">
        <v>6.8849042063931778</v>
      </c>
      <c r="Q224" s="16">
        <v>0.13187830052808455</v>
      </c>
      <c r="R224" s="16">
        <v>1.9154703765613055</v>
      </c>
      <c r="S224" s="16">
        <v>38.931279241834986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46.826689401265789</v>
      </c>
      <c r="AC224" s="10">
        <v>48.134012378668395</v>
      </c>
      <c r="AD224" s="19">
        <v>5.0392982200658167</v>
      </c>
      <c r="AE224" s="12">
        <v>632.42937853107537</v>
      </c>
      <c r="AF224" s="10">
        <v>606.38366609103002</v>
      </c>
      <c r="AG224" s="10">
        <v>391.36781547948834</v>
      </c>
      <c r="AH224" s="10">
        <v>492.32309873417125</v>
      </c>
      <c r="AI224" s="10">
        <v>5.2206497800045435</v>
      </c>
      <c r="AJ224" s="10"/>
      <c r="AK224" s="10"/>
      <c r="AL224" s="10"/>
      <c r="AM224" s="10"/>
      <c r="AN224" s="10">
        <v>4.2161958568738358</v>
      </c>
      <c r="AO224" s="10">
        <v>2.1348951935543643</v>
      </c>
      <c r="AP224" s="10">
        <v>3.1309425238359063</v>
      </c>
      <c r="AQ224" s="10">
        <v>114.66</v>
      </c>
      <c r="AR224" s="10"/>
      <c r="AS224" s="10"/>
      <c r="AT224" s="10">
        <v>1.8746631009107888</v>
      </c>
      <c r="AU224" s="10">
        <v>1</v>
      </c>
      <c r="AV224" s="16"/>
      <c r="AW224" s="19">
        <v>90.957549913654503</v>
      </c>
      <c r="AX224" s="1" t="s">
        <v>120</v>
      </c>
      <c r="AY224" s="23">
        <v>34.912860892388501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46.826689401265789</v>
      </c>
      <c r="BG224" s="24">
        <v>48.134012378668395</v>
      </c>
      <c r="BH224" s="24">
        <v>5.0392982200658167</v>
      </c>
      <c r="BI224" s="21"/>
      <c r="BJ224" s="25">
        <f t="shared" ca="1" si="25"/>
        <v>1</v>
      </c>
      <c r="BK224" s="24">
        <f t="shared" ca="1" si="26"/>
        <v>6.9627643979705134</v>
      </c>
      <c r="BL224" s="23">
        <f t="shared" si="27"/>
        <v>2.595803547636879</v>
      </c>
      <c r="BM224" s="23">
        <f t="shared" ca="1" si="28"/>
        <v>3.0940459567970384</v>
      </c>
      <c r="BN224" s="22">
        <f t="shared" si="29"/>
        <v>3.0526461603251631</v>
      </c>
      <c r="BO224" s="21"/>
      <c r="BP224" s="2"/>
    </row>
    <row r="225" spans="1:68" x14ac:dyDescent="0.2">
      <c r="A225">
        <v>10.6</v>
      </c>
      <c r="B225">
        <v>2.2000000000000002</v>
      </c>
      <c r="C225">
        <v>1.26722</v>
      </c>
      <c r="D225">
        <v>-0.26922000000000001</v>
      </c>
      <c r="E225">
        <v>0.15176000000000001</v>
      </c>
      <c r="F225">
        <v>1.3812800000000001</v>
      </c>
      <c r="G225">
        <v>1.60405</v>
      </c>
      <c r="H225" s="21"/>
      <c r="I225" s="17">
        <f t="shared" si="23"/>
        <v>34.776902887139101</v>
      </c>
      <c r="J225" s="16">
        <f t="shared" si="24"/>
        <v>-35.076902887139099</v>
      </c>
      <c r="K225" s="10">
        <v>100</v>
      </c>
      <c r="L225" s="16">
        <v>3625.3280839895065</v>
      </c>
      <c r="M225" s="16">
        <v>1465.4855643044593</v>
      </c>
      <c r="N225" s="16">
        <v>15.06999125109361</v>
      </c>
      <c r="O225" s="16">
        <v>6.3161016949152806</v>
      </c>
      <c r="P225" s="16">
        <v>6.8830771637494879</v>
      </c>
      <c r="Q225" s="16">
        <v>0.12793134901584247</v>
      </c>
      <c r="R225" s="16">
        <v>1.8586359846379106</v>
      </c>
      <c r="S225" s="16">
        <v>39.373296446819936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45.598989115069124</v>
      </c>
      <c r="AC225" s="10">
        <v>49.104929075466323</v>
      </c>
      <c r="AD225" s="19">
        <v>5.2960818094645514</v>
      </c>
      <c r="AE225" s="12">
        <v>631.61016949152804</v>
      </c>
      <c r="AF225" s="10">
        <v>605.20376698735686</v>
      </c>
      <c r="AG225" s="10">
        <v>391.23078728121158</v>
      </c>
      <c r="AH225" s="10">
        <v>499.95370688351295</v>
      </c>
      <c r="AI225" s="10">
        <v>5.3802896762208903</v>
      </c>
      <c r="AJ225" s="10"/>
      <c r="AK225" s="10"/>
      <c r="AL225" s="10"/>
      <c r="AM225" s="10"/>
      <c r="AN225" s="10">
        <v>4.2107344632768537</v>
      </c>
      <c r="AO225" s="10">
        <v>2.1292202447339257</v>
      </c>
      <c r="AP225" s="10">
        <v>3.1298462982496926</v>
      </c>
      <c r="AQ225" s="10">
        <v>114.66</v>
      </c>
      <c r="AR225" s="10"/>
      <c r="AS225" s="10"/>
      <c r="AT225" s="10">
        <v>1.8625081984610843</v>
      </c>
      <c r="AU225" s="10">
        <v>1</v>
      </c>
      <c r="AV225" s="16"/>
      <c r="AW225" s="19">
        <v>90.780565048103526</v>
      </c>
      <c r="AX225" s="1" t="s">
        <v>120</v>
      </c>
      <c r="AY225" s="23">
        <v>35.0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45.598989115069124</v>
      </c>
      <c r="BG225" s="24">
        <v>49.104929075466323</v>
      </c>
      <c r="BH225" s="24">
        <v>5.2960818094645514</v>
      </c>
      <c r="BI225" s="21"/>
      <c r="BJ225" s="25">
        <f t="shared" ca="1" si="25"/>
        <v>1</v>
      </c>
      <c r="BK225" s="24">
        <f t="shared" ca="1" si="26"/>
        <v>6.9197721837147217</v>
      </c>
      <c r="BL225" s="23">
        <f t="shared" si="27"/>
        <v>2.5230951787133438</v>
      </c>
      <c r="BM225" s="23">
        <f t="shared" ca="1" si="28"/>
        <v>3.0898358969936344</v>
      </c>
      <c r="BN225" s="22">
        <f t="shared" si="29"/>
        <v>3.0463304954691659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2666999999999999</v>
      </c>
      <c r="D226">
        <v>-0.26973000000000003</v>
      </c>
      <c r="E226">
        <v>0.15307999999999999</v>
      </c>
      <c r="F226">
        <v>1.3765799999999999</v>
      </c>
      <c r="G226">
        <v>1.5997300000000001</v>
      </c>
      <c r="H226" s="21"/>
      <c r="I226" s="17">
        <f t="shared" si="23"/>
        <v>34.940944881889763</v>
      </c>
      <c r="J226" s="16">
        <f t="shared" si="24"/>
        <v>-35.24094488188976</v>
      </c>
      <c r="K226" s="10">
        <v>100</v>
      </c>
      <c r="L226" s="16">
        <v>3641.7322834645724</v>
      </c>
      <c r="M226" s="16">
        <v>1471.6535433070842</v>
      </c>
      <c r="N226" s="16">
        <v>15.141076115485564</v>
      </c>
      <c r="O226" s="16">
        <v>6.1741054613936015</v>
      </c>
      <c r="P226" s="16">
        <v>6.7469155573336099</v>
      </c>
      <c r="Q226" s="16">
        <v>0.12473619779164655</v>
      </c>
      <c r="R226" s="16">
        <v>1.8487884831471413</v>
      </c>
      <c r="S226" s="16">
        <v>39.778478884722816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46.093387247656175</v>
      </c>
      <c r="AC226" s="10">
        <v>48.71614490149512</v>
      </c>
      <c r="AD226" s="19">
        <v>5.190467850848707</v>
      </c>
      <c r="AE226" s="12">
        <v>617.41054613936012</v>
      </c>
      <c r="AF226" s="10">
        <v>588.21980155754375</v>
      </c>
      <c r="AG226" s="10">
        <v>381.01866680002075</v>
      </c>
      <c r="AH226" s="10">
        <v>506.82657125288057</v>
      </c>
      <c r="AI226" s="10">
        <v>5.4089475844079677</v>
      </c>
      <c r="AJ226" s="10"/>
      <c r="AK226" s="10"/>
      <c r="AL226" s="10"/>
      <c r="AM226" s="10"/>
      <c r="AN226" s="10">
        <v>4.1160703075957343</v>
      </c>
      <c r="AO226" s="10">
        <v>2.1009659161616296</v>
      </c>
      <c r="AP226" s="10">
        <v>3.0481493344001658</v>
      </c>
      <c r="AQ226" s="10">
        <v>114.66</v>
      </c>
      <c r="AR226" s="10"/>
      <c r="AS226" s="10"/>
      <c r="AT226" s="10">
        <v>1.7996557196991163</v>
      </c>
      <c r="AU226" s="10">
        <v>1</v>
      </c>
      <c r="AV226" s="16"/>
      <c r="AW226" s="19">
        <v>88.232970233631562</v>
      </c>
      <c r="AX226" s="1" t="s">
        <v>120</v>
      </c>
      <c r="AY226" s="23">
        <v>35.240944881889803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46.093387247656175</v>
      </c>
      <c r="BG226" s="24">
        <v>48.71614490149512</v>
      </c>
      <c r="BH226" s="24">
        <v>5.190467850848707</v>
      </c>
      <c r="BI226" s="21"/>
      <c r="BJ226" s="25">
        <f t="shared" ca="1" si="25"/>
        <v>1</v>
      </c>
      <c r="BK226" s="24">
        <f t="shared" ca="1" si="26"/>
        <v>6.6945775899557969</v>
      </c>
      <c r="BL226" s="23">
        <f t="shared" si="27"/>
        <v>2.532175121844976</v>
      </c>
      <c r="BM226" s="23">
        <f t="shared" ca="1" si="28"/>
        <v>3.1028908811133205</v>
      </c>
      <c r="BN226" s="22">
        <f t="shared" si="29"/>
        <v>3.0527789332583968</v>
      </c>
      <c r="BO226" s="21"/>
      <c r="BP226" s="2"/>
    </row>
    <row r="227" spans="1:68" x14ac:dyDescent="0.2">
      <c r="A227">
        <v>10.7</v>
      </c>
      <c r="B227">
        <v>2.2000000000000002</v>
      </c>
      <c r="C227">
        <v>1.2672399999999999</v>
      </c>
      <c r="D227">
        <v>-0.26948</v>
      </c>
      <c r="E227">
        <v>0.15503</v>
      </c>
      <c r="F227">
        <v>1.3748499999999999</v>
      </c>
      <c r="G227">
        <v>1.60128</v>
      </c>
      <c r="H227" s="21"/>
      <c r="I227" s="17">
        <f t="shared" si="23"/>
        <v>35.104986876640417</v>
      </c>
      <c r="J227" s="16">
        <f t="shared" si="24"/>
        <v>-35.404986876640415</v>
      </c>
      <c r="K227" s="10">
        <v>100</v>
      </c>
      <c r="L227" s="16">
        <v>3658.136482939638</v>
      </c>
      <c r="M227" s="16">
        <v>1477.8215223097088</v>
      </c>
      <c r="N227" s="16">
        <v>15.212160979877515</v>
      </c>
      <c r="O227" s="16">
        <v>6.3215630885122422</v>
      </c>
      <c r="P227" s="16">
        <v>6.9029925199494571</v>
      </c>
      <c r="Q227" s="16">
        <v>0.12630244839174273</v>
      </c>
      <c r="R227" s="16">
        <v>1.8296767384106554</v>
      </c>
      <c r="S227" s="16">
        <v>40.377043849806611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4.998887400241657</v>
      </c>
      <c r="AC227" s="10">
        <v>49.572718634255011</v>
      </c>
      <c r="AD227" s="19">
        <v>5.4283939655033286</v>
      </c>
      <c r="AE227" s="12">
        <v>632.15630885122414</v>
      </c>
      <c r="AF227" s="10">
        <v>605.61684424911016</v>
      </c>
      <c r="AG227" s="10">
        <v>392.7244389962093</v>
      </c>
      <c r="AH227" s="10">
        <v>517.67759046711285</v>
      </c>
      <c r="AI227" s="10">
        <v>5.4654463217838565</v>
      </c>
      <c r="AJ227" s="10"/>
      <c r="AK227" s="10"/>
      <c r="AL227" s="10"/>
      <c r="AM227" s="10"/>
      <c r="AN227" s="10">
        <v>4.2143753923414948</v>
      </c>
      <c r="AO227" s="10">
        <v>2.1348403554418942</v>
      </c>
      <c r="AP227" s="10">
        <v>3.1417955119696739</v>
      </c>
      <c r="AQ227" s="10">
        <v>114.66</v>
      </c>
      <c r="AR227" s="10"/>
      <c r="AS227" s="10"/>
      <c r="AT227" s="10">
        <v>1.8473964047228006</v>
      </c>
      <c r="AU227" s="10">
        <v>1</v>
      </c>
      <c r="AV227" s="16"/>
      <c r="AW227" s="19">
        <v>90.842526637366518</v>
      </c>
      <c r="AX227" s="1" t="s">
        <v>120</v>
      </c>
      <c r="AY227" s="23">
        <v>35.4049868766404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4.998887400241657</v>
      </c>
      <c r="BG227" s="24">
        <v>49.572718634255011</v>
      </c>
      <c r="BH227" s="24">
        <v>5.4283939655033286</v>
      </c>
      <c r="BI227" s="21"/>
      <c r="BJ227" s="25">
        <f t="shared" ca="1" si="25"/>
        <v>1</v>
      </c>
      <c r="BK227" s="24">
        <f t="shared" ca="1" si="26"/>
        <v>6.8667619220344394</v>
      </c>
      <c r="BL227" s="23">
        <f t="shared" si="27"/>
        <v>2.4892458274838165</v>
      </c>
      <c r="BM227" s="23">
        <f t="shared" ca="1" si="28"/>
        <v>3.089606799572433</v>
      </c>
      <c r="BN227" s="22">
        <f t="shared" si="29"/>
        <v>3.0419066237846075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1.26728</v>
      </c>
      <c r="D228">
        <v>-0.26741999999999999</v>
      </c>
      <c r="E228">
        <v>0.15678</v>
      </c>
      <c r="F228">
        <v>1.37355</v>
      </c>
      <c r="G228">
        <v>1.6031</v>
      </c>
      <c r="H228" s="21"/>
      <c r="I228" s="17">
        <f t="shared" si="23"/>
        <v>35.269028871391072</v>
      </c>
      <c r="J228" s="16">
        <f t="shared" si="24"/>
        <v>-35.569028871391069</v>
      </c>
      <c r="K228" s="10">
        <v>100</v>
      </c>
      <c r="L228" s="16">
        <v>3674.5406824147035</v>
      </c>
      <c r="M228" s="16">
        <v>1483.9895013123335</v>
      </c>
      <c r="N228" s="16">
        <v>15.283245844269466</v>
      </c>
      <c r="O228" s="16">
        <v>6.3324858757062268</v>
      </c>
      <c r="P228" s="16">
        <v>6.9216506082306788</v>
      </c>
      <c r="Q228" s="16">
        <v>0.13920835333653395</v>
      </c>
      <c r="R228" s="16">
        <v>2.0112016802899353</v>
      </c>
      <c r="S228" s="16">
        <v>40.914217536420274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49.206809773610459</v>
      </c>
      <c r="AC228" s="10">
        <v>46.202023197786943</v>
      </c>
      <c r="AD228" s="19">
        <v>4.5911670286025981</v>
      </c>
      <c r="AE228" s="12">
        <v>633.2485875706227</v>
      </c>
      <c r="AF228" s="10">
        <v>606.84696054836763</v>
      </c>
      <c r="AG228" s="10">
        <v>394.12379561730091</v>
      </c>
      <c r="AH228" s="10">
        <v>527.26570338138811</v>
      </c>
      <c r="AI228" s="10">
        <v>4.9721517727443416</v>
      </c>
      <c r="AJ228" s="10"/>
      <c r="AK228" s="10"/>
      <c r="AL228" s="10"/>
      <c r="AM228" s="10"/>
      <c r="AN228" s="10">
        <v>4.2216572504708179</v>
      </c>
      <c r="AO228" s="10">
        <v>2.1671933629247642</v>
      </c>
      <c r="AP228" s="10">
        <v>3.1529903649384075</v>
      </c>
      <c r="AQ228" s="10">
        <v>114.66</v>
      </c>
      <c r="AR228" s="10"/>
      <c r="AS228" s="10"/>
      <c r="AT228" s="10">
        <v>1.8432018096980236</v>
      </c>
      <c r="AU228" s="10">
        <v>1</v>
      </c>
      <c r="AV228" s="16"/>
      <c r="AW228" s="19">
        <v>91.027044082255145</v>
      </c>
      <c r="AX228" s="1" t="s">
        <v>120</v>
      </c>
      <c r="AY228" s="23">
        <v>35.569028871391097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49.206809773610459</v>
      </c>
      <c r="BG228" s="24">
        <v>46.202023197786943</v>
      </c>
      <c r="BH228" s="24">
        <v>4.5911670286025981</v>
      </c>
      <c r="BI228" s="21"/>
      <c r="BJ228" s="25">
        <f t="shared" ca="1" si="25"/>
        <v>1</v>
      </c>
      <c r="BK228" s="24">
        <f t="shared" ca="1" si="26"/>
        <v>6.8523129881000751</v>
      </c>
      <c r="BL228" s="23">
        <f t="shared" si="27"/>
        <v>2.7379610891699508</v>
      </c>
      <c r="BM228" s="23">
        <f t="shared" ca="1" si="28"/>
        <v>3.1122144627269575</v>
      </c>
      <c r="BN228" s="22">
        <f t="shared" si="29"/>
        <v>3.061119537877441</v>
      </c>
      <c r="BO228" s="21"/>
      <c r="BP228" s="2"/>
    </row>
    <row r="229" spans="1:68" x14ac:dyDescent="0.2">
      <c r="A229">
        <v>10.8</v>
      </c>
      <c r="B229">
        <v>2.2000000000000002</v>
      </c>
      <c r="C229">
        <v>1.26681</v>
      </c>
      <c r="D229">
        <v>-0.26741999999999999</v>
      </c>
      <c r="E229">
        <v>0.15751999999999999</v>
      </c>
      <c r="F229">
        <v>1.36955</v>
      </c>
      <c r="G229">
        <v>1.5992999999999999</v>
      </c>
      <c r="H229" s="21"/>
      <c r="I229" s="17">
        <f t="shared" si="23"/>
        <v>35.433070866141733</v>
      </c>
      <c r="J229" s="16">
        <f t="shared" si="24"/>
        <v>-35.73307086614173</v>
      </c>
      <c r="K229" s="10">
        <v>100</v>
      </c>
      <c r="L229" s="16">
        <v>3690.9448818897695</v>
      </c>
      <c r="M229" s="16">
        <v>1490.1574803149583</v>
      </c>
      <c r="N229" s="16">
        <v>15.354330708661418</v>
      </c>
      <c r="O229" s="16">
        <v>6.204143126177045</v>
      </c>
      <c r="P229" s="16">
        <v>6.7965787860183857</v>
      </c>
      <c r="Q229" s="16">
        <v>0.13920835333653395</v>
      </c>
      <c r="R229" s="16">
        <v>2.0482121626090333</v>
      </c>
      <c r="S229" s="16">
        <v>41.14136526675977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0.7354616711484</v>
      </c>
      <c r="AC229" s="10">
        <v>44.929448217302593</v>
      </c>
      <c r="AD229" s="19">
        <v>4.3350901115490093</v>
      </c>
      <c r="AE229" s="12">
        <v>620.41431261770447</v>
      </c>
      <c r="AF229" s="10">
        <v>591.16767561309393</v>
      </c>
      <c r="AG229" s="10">
        <v>384.74340895137891</v>
      </c>
      <c r="AH229" s="10">
        <v>530.47613948088042</v>
      </c>
      <c r="AI229" s="10">
        <v>4.8823067173187269</v>
      </c>
      <c r="AJ229" s="10"/>
      <c r="AK229" s="10"/>
      <c r="AL229" s="10"/>
      <c r="AM229" s="10"/>
      <c r="AN229" s="10">
        <v>4.1360954174513633</v>
      </c>
      <c r="AO229" s="10">
        <v>2.1475848933924544</v>
      </c>
      <c r="AP229" s="10">
        <v>3.0779472716110314</v>
      </c>
      <c r="AQ229" s="10">
        <v>114.66</v>
      </c>
      <c r="AR229" s="10"/>
      <c r="AS229" s="10"/>
      <c r="AT229" s="10">
        <v>1.7853832083896446</v>
      </c>
      <c r="AU229" s="10">
        <v>1</v>
      </c>
      <c r="AV229" s="16"/>
      <c r="AW229" s="19">
        <v>88.675151341964082</v>
      </c>
      <c r="AX229" s="1" t="s">
        <v>120</v>
      </c>
      <c r="AY229" s="23">
        <v>35.733070866141702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0.7354616711484</v>
      </c>
      <c r="BG229" s="24">
        <v>44.929448217302593</v>
      </c>
      <c r="BH229" s="24">
        <v>4.3350901115490093</v>
      </c>
      <c r="BI229" s="21"/>
      <c r="BJ229" s="25">
        <f t="shared" ca="1" si="25"/>
        <v>1</v>
      </c>
      <c r="BK229" s="24">
        <f t="shared" ca="1" si="26"/>
        <v>6.6450780007855803</v>
      </c>
      <c r="BL229" s="23">
        <f t="shared" si="27"/>
        <v>2.8116615486365069</v>
      </c>
      <c r="BM229" s="23">
        <f t="shared" ca="1" si="28"/>
        <v>3.1296474952237205</v>
      </c>
      <c r="BN229" s="22">
        <f t="shared" si="29"/>
        <v>3.0719311212535749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1.2666999999999999</v>
      </c>
      <c r="D230">
        <v>-0.26811000000000001</v>
      </c>
      <c r="E230">
        <v>0.15884000000000001</v>
      </c>
      <c r="F230">
        <v>1.37225</v>
      </c>
      <c r="G230">
        <v>1.6026800000000001</v>
      </c>
      <c r="H230" s="21"/>
      <c r="I230" s="17">
        <f t="shared" si="23"/>
        <v>35.597112860892388</v>
      </c>
      <c r="J230" s="16">
        <f t="shared" si="24"/>
        <v>-35.897112860892385</v>
      </c>
      <c r="K230" s="10">
        <v>100</v>
      </c>
      <c r="L230" s="16">
        <v>3707.349081364835</v>
      </c>
      <c r="M230" s="16">
        <v>1496.325459317583</v>
      </c>
      <c r="N230" s="16">
        <v>15.425415573053366</v>
      </c>
      <c r="O230" s="16">
        <v>6.1741054613936015</v>
      </c>
      <c r="P230" s="16">
        <v>6.7723757483407434</v>
      </c>
      <c r="Q230" s="16">
        <v>0.13488550168026878</v>
      </c>
      <c r="R230" s="16">
        <v>1.9917013865232776</v>
      </c>
      <c r="S230" s="16">
        <v>41.54654770466265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9.590760978189635</v>
      </c>
      <c r="AC230" s="10">
        <v>45.88461673878399</v>
      </c>
      <c r="AD230" s="19">
        <v>4.5246222830263729</v>
      </c>
      <c r="AE230" s="12">
        <v>617.41054613936012</v>
      </c>
      <c r="AF230" s="10">
        <v>587.35530650542637</v>
      </c>
      <c r="AG230" s="10">
        <v>382.92818112555574</v>
      </c>
      <c r="AH230" s="10">
        <v>537.34900385024821</v>
      </c>
      <c r="AI230" s="10">
        <v>5.0208329760999177</v>
      </c>
      <c r="AJ230" s="10"/>
      <c r="AK230" s="10"/>
      <c r="AL230" s="10"/>
      <c r="AM230" s="10"/>
      <c r="AN230" s="10">
        <v>4.1160703075957343</v>
      </c>
      <c r="AO230" s="10">
        <v>2.1373649252376641</v>
      </c>
      <c r="AP230" s="10">
        <v>3.0634254490044457</v>
      </c>
      <c r="AQ230" s="10">
        <v>114.66</v>
      </c>
      <c r="AR230" s="10"/>
      <c r="AS230" s="10"/>
      <c r="AT230" s="10">
        <v>1.7655685330003619</v>
      </c>
      <c r="AU230" s="10">
        <v>1</v>
      </c>
      <c r="AV230" s="16"/>
      <c r="AW230" s="19">
        <v>88.103295975813964</v>
      </c>
      <c r="AX230" s="1" t="s">
        <v>120</v>
      </c>
      <c r="AY230" s="23">
        <v>35.897112860892399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9.590760978189635</v>
      </c>
      <c r="BG230" s="24">
        <v>45.88461673878399</v>
      </c>
      <c r="BH230" s="24">
        <v>4.5246222830263729</v>
      </c>
      <c r="BI230" s="21"/>
      <c r="BJ230" s="25">
        <f t="shared" ca="1" si="25"/>
        <v>1</v>
      </c>
      <c r="BK230" s="24">
        <f t="shared" ca="1" si="26"/>
        <v>6.5743734787504824</v>
      </c>
      <c r="BL230" s="23">
        <f t="shared" si="27"/>
        <v>2.7422991555220833</v>
      </c>
      <c r="BM230" s="23">
        <f t="shared" ca="1" si="28"/>
        <v>3.1278141283538399</v>
      </c>
      <c r="BN230" s="22">
        <f t="shared" si="29"/>
        <v>3.0672378331038646</v>
      </c>
      <c r="BO230" s="21"/>
      <c r="BP230" s="2"/>
    </row>
    <row r="231" spans="1:68" x14ac:dyDescent="0.2">
      <c r="A231">
        <v>10.9</v>
      </c>
      <c r="B231">
        <v>0.4</v>
      </c>
      <c r="C231">
        <v>1.2672099999999999</v>
      </c>
      <c r="D231">
        <v>-0.26927000000000001</v>
      </c>
      <c r="E231">
        <v>0.16041</v>
      </c>
      <c r="F231">
        <v>1.3664499999999999</v>
      </c>
      <c r="G231">
        <v>1.601</v>
      </c>
      <c r="H231" s="21"/>
      <c r="I231" s="17">
        <f t="shared" si="23"/>
        <v>35.761154855643042</v>
      </c>
      <c r="J231" s="16">
        <f t="shared" si="24"/>
        <v>-36.061154855643039</v>
      </c>
      <c r="K231" s="10">
        <v>100</v>
      </c>
      <c r="L231" s="16">
        <v>3723.7532808399005</v>
      </c>
      <c r="M231" s="16">
        <v>1502.4934383202076</v>
      </c>
      <c r="N231" s="16">
        <v>15.496500437445317</v>
      </c>
      <c r="O231" s="16">
        <v>6.3133709981167696</v>
      </c>
      <c r="P231" s="16">
        <v>6.9185809551821755</v>
      </c>
      <c r="Q231" s="16">
        <v>0.12761809889582332</v>
      </c>
      <c r="R231" s="16">
        <v>1.8445704360839261</v>
      </c>
      <c r="S231" s="16">
        <v>42.028469240653195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5.524601797499045</v>
      </c>
      <c r="AC231" s="10">
        <v>49.163162682653088</v>
      </c>
      <c r="AD231" s="19">
        <v>5.312235519847869</v>
      </c>
      <c r="AE231" s="12">
        <v>631.33709981167692</v>
      </c>
      <c r="AF231" s="10">
        <v>603.59096616470856</v>
      </c>
      <c r="AG231" s="10">
        <v>393.89357163866316</v>
      </c>
      <c r="AH231" s="10">
        <v>545.80050109456204</v>
      </c>
      <c r="AI231" s="10">
        <v>5.4213164238012377</v>
      </c>
      <c r="AJ231" s="10"/>
      <c r="AK231" s="10"/>
      <c r="AL231" s="10"/>
      <c r="AM231" s="10"/>
      <c r="AN231" s="10">
        <v>4.2089139987445128</v>
      </c>
      <c r="AO231" s="10">
        <v>2.1512533207964779</v>
      </c>
      <c r="AP231" s="10">
        <v>3.151148573109305</v>
      </c>
      <c r="AQ231" s="10">
        <v>114.66</v>
      </c>
      <c r="AR231" s="10"/>
      <c r="AS231" s="10"/>
      <c r="AT231" s="10">
        <v>1.8089633468199962</v>
      </c>
      <c r="AU231" s="10">
        <v>1</v>
      </c>
      <c r="AV231" s="16"/>
      <c r="AW231" s="19">
        <v>90.53864492470629</v>
      </c>
      <c r="AX231" s="1" t="s">
        <v>120</v>
      </c>
      <c r="AY231" s="23">
        <v>36.0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5.524601797499045</v>
      </c>
      <c r="BG231" s="24">
        <v>49.163162682653088</v>
      </c>
      <c r="BH231" s="24">
        <v>5.312235519847869</v>
      </c>
      <c r="BI231" s="21"/>
      <c r="BJ231" s="25">
        <f t="shared" ca="1" si="25"/>
        <v>1</v>
      </c>
      <c r="BK231" s="24">
        <f t="shared" ca="1" si="26"/>
        <v>6.7310833921719313</v>
      </c>
      <c r="BL231" s="23">
        <f t="shared" si="27"/>
        <v>2.5237405818501797</v>
      </c>
      <c r="BM231" s="23">
        <f t="shared" ca="1" si="28"/>
        <v>3.100120008181662</v>
      </c>
      <c r="BN231" s="22">
        <f t="shared" si="29"/>
        <v>3.0427690496685442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1.2677799999999999</v>
      </c>
      <c r="D232">
        <v>-0.26819999999999999</v>
      </c>
      <c r="E232">
        <v>0.16122</v>
      </c>
      <c r="F232">
        <v>1.3621799999999999</v>
      </c>
      <c r="G232">
        <v>1.5950299999999999</v>
      </c>
      <c r="H232" s="21"/>
      <c r="I232" s="17">
        <f t="shared" si="23"/>
        <v>35.925196850393696</v>
      </c>
      <c r="J232" s="16">
        <f t="shared" si="24"/>
        <v>-36.225196850393694</v>
      </c>
      <c r="K232" s="10">
        <v>100</v>
      </c>
      <c r="L232" s="16">
        <v>3740.1574803149661</v>
      </c>
      <c r="M232" s="16">
        <v>1508.6614173228322</v>
      </c>
      <c r="N232" s="16">
        <v>15.567585301837267</v>
      </c>
      <c r="O232" s="16">
        <v>6.4690207156308812</v>
      </c>
      <c r="P232" s="16">
        <v>7.0778110120566655</v>
      </c>
      <c r="Q232" s="16">
        <v>0.13432165146423436</v>
      </c>
      <c r="R232" s="16">
        <v>1.8977852225133554</v>
      </c>
      <c r="S232" s="16">
        <v>42.277103918457243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6.036556396431735</v>
      </c>
      <c r="AC232" s="10">
        <v>48.760988769281198</v>
      </c>
      <c r="AD232" s="19">
        <v>5.2024548342870691</v>
      </c>
      <c r="AE232" s="12">
        <v>646.90207156308816</v>
      </c>
      <c r="AF232" s="10">
        <v>621.35896112199771</v>
      </c>
      <c r="AG232" s="10">
        <v>405.83582590424987</v>
      </c>
      <c r="AH232" s="10">
        <v>549.45295439903941</v>
      </c>
      <c r="AI232" s="10">
        <v>5.2693001723115831</v>
      </c>
      <c r="AJ232" s="10"/>
      <c r="AK232" s="10"/>
      <c r="AL232" s="10"/>
      <c r="AM232" s="10"/>
      <c r="AN232" s="10">
        <v>4.3126804770872544</v>
      </c>
      <c r="AO232" s="10">
        <v>2.1963031945297136</v>
      </c>
      <c r="AP232" s="10">
        <v>3.2466866072339995</v>
      </c>
      <c r="AQ232" s="10">
        <v>114.66</v>
      </c>
      <c r="AR232" s="10"/>
      <c r="AS232" s="10"/>
      <c r="AT232" s="10">
        <v>1.8568577978715961</v>
      </c>
      <c r="AU232" s="10">
        <v>1</v>
      </c>
      <c r="AV232" s="16"/>
      <c r="AW232" s="19">
        <v>93.203844168299668</v>
      </c>
      <c r="AX232" s="1" t="s">
        <v>120</v>
      </c>
      <c r="AY232" s="23">
        <v>36.225196850393701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6.036556396431735</v>
      </c>
      <c r="BG232" s="24">
        <v>48.760988769281198</v>
      </c>
      <c r="BH232" s="24">
        <v>5.2024548342870691</v>
      </c>
      <c r="BI232" s="21"/>
      <c r="BJ232" s="25">
        <f t="shared" ca="1" si="25"/>
        <v>1</v>
      </c>
      <c r="BK232" s="24">
        <f t="shared" ca="1" si="26"/>
        <v>6.9037786903047724</v>
      </c>
      <c r="BL232" s="23">
        <f t="shared" si="27"/>
        <v>2.579273366049005</v>
      </c>
      <c r="BM232" s="23">
        <f t="shared" ca="1" si="28"/>
        <v>3.095720857034689</v>
      </c>
      <c r="BN232" s="22">
        <f t="shared" si="29"/>
        <v>3.0402174161702091</v>
      </c>
      <c r="BO232" s="21"/>
      <c r="BP232" s="2"/>
    </row>
    <row r="233" spans="1:68" x14ac:dyDescent="0.2">
      <c r="A233">
        <v>11</v>
      </c>
      <c r="B233">
        <v>2.2000000000000002</v>
      </c>
      <c r="C233">
        <v>1.26885</v>
      </c>
      <c r="D233">
        <v>-0.26741999999999999</v>
      </c>
      <c r="E233">
        <v>0.16596</v>
      </c>
      <c r="F233">
        <v>1.36103</v>
      </c>
      <c r="G233">
        <v>1.59873</v>
      </c>
      <c r="H233" s="21"/>
      <c r="I233" s="17">
        <f t="shared" si="23"/>
        <v>36.089238845144358</v>
      </c>
      <c r="J233" s="16">
        <f t="shared" si="24"/>
        <v>-36.389238845144355</v>
      </c>
      <c r="K233" s="10">
        <v>100</v>
      </c>
      <c r="L233" s="16">
        <v>3756.561679790032</v>
      </c>
      <c r="M233" s="16">
        <v>1514.8293963254571</v>
      </c>
      <c r="N233" s="16">
        <v>15.638670166229222</v>
      </c>
      <c r="O233" s="16">
        <v>6.7612052730697121</v>
      </c>
      <c r="P233" s="16">
        <v>7.3909471850117834</v>
      </c>
      <c r="Q233" s="16">
        <v>0.13920835333653395</v>
      </c>
      <c r="R233" s="16">
        <v>1.8834981478265294</v>
      </c>
      <c r="S233" s="16">
        <v>43.7320772181994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4.494426492138324</v>
      </c>
      <c r="AC233" s="10">
        <v>49.962370055772979</v>
      </c>
      <c r="AD233" s="19">
        <v>5.543203452088699</v>
      </c>
      <c r="AE233" s="12">
        <v>676.12052730697121</v>
      </c>
      <c r="AF233" s="10">
        <v>657.23355797112538</v>
      </c>
      <c r="AG233" s="10">
        <v>429.32103887588374</v>
      </c>
      <c r="AH233" s="10">
        <v>577.9215164976722</v>
      </c>
      <c r="AI233" s="10">
        <v>5.3092698878093092</v>
      </c>
      <c r="AJ233" s="10"/>
      <c r="AK233" s="10"/>
      <c r="AL233" s="10"/>
      <c r="AM233" s="10"/>
      <c r="AN233" s="10">
        <v>4.5074701820464744</v>
      </c>
      <c r="AO233" s="10">
        <v>2.2650959005378084</v>
      </c>
      <c r="AP233" s="10">
        <v>3.4345683110070699</v>
      </c>
      <c r="AQ233" s="10">
        <v>114.66</v>
      </c>
      <c r="AR233" s="10"/>
      <c r="AS233" s="10"/>
      <c r="AT233" s="10">
        <v>1.9611077083659456</v>
      </c>
      <c r="AU233" s="10">
        <v>1</v>
      </c>
      <c r="AV233" s="16"/>
      <c r="AW233" s="19">
        <v>98.585033695668812</v>
      </c>
      <c r="AX233" s="1" t="s">
        <v>120</v>
      </c>
      <c r="AY233" s="23">
        <v>36.389238845144398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4.494426492138324</v>
      </c>
      <c r="BG233" s="24">
        <v>49.962370055772979</v>
      </c>
      <c r="BH233" s="24">
        <v>5.543203452088699</v>
      </c>
      <c r="BI233" s="21"/>
      <c r="BJ233" s="25">
        <f t="shared" ca="1" si="25"/>
        <v>1</v>
      </c>
      <c r="BK233" s="24">
        <f t="shared" ca="1" si="26"/>
        <v>7.2782669236402722</v>
      </c>
      <c r="BL233" s="23">
        <f t="shared" si="27"/>
        <v>2.5252454007097231</v>
      </c>
      <c r="BM233" s="23">
        <f t="shared" ca="1" si="28"/>
        <v>3.0713819360524175</v>
      </c>
      <c r="BN233" s="22">
        <f t="shared" si="29"/>
        <v>3.0222473084994115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1.26911</v>
      </c>
      <c r="D234">
        <v>-0.26695999999999998</v>
      </c>
      <c r="E234">
        <v>0.16436000000000001</v>
      </c>
      <c r="F234">
        <v>1.36378</v>
      </c>
      <c r="G234">
        <v>1.59985</v>
      </c>
      <c r="H234" s="21"/>
      <c r="I234" s="17">
        <f t="shared" si="23"/>
        <v>36.253280839895012</v>
      </c>
      <c r="J234" s="16">
        <f t="shared" si="24"/>
        <v>-36.55328083989501</v>
      </c>
      <c r="K234" s="10">
        <v>100</v>
      </c>
      <c r="L234" s="16">
        <v>3772.9658792650976</v>
      </c>
      <c r="M234" s="16">
        <v>1520.9973753280817</v>
      </c>
      <c r="N234" s="16">
        <v>15.709755030621173</v>
      </c>
      <c r="O234" s="16">
        <v>6.8322033898305197</v>
      </c>
      <c r="P234" s="16">
        <v>7.454873026492832</v>
      </c>
      <c r="Q234" s="16">
        <v>0.14209025444071072</v>
      </c>
      <c r="R234" s="16">
        <v>1.9060050243076709</v>
      </c>
      <c r="S234" s="16">
        <v>43.240946990438331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4.653959094476626</v>
      </c>
      <c r="AC234" s="10">
        <v>49.839504626936282</v>
      </c>
      <c r="AD234" s="19">
        <v>5.5065362785870944</v>
      </c>
      <c r="AE234" s="12">
        <v>683.22033898305199</v>
      </c>
      <c r="AF234" s="10">
        <v>663.78929229389189</v>
      </c>
      <c r="AG234" s="10">
        <v>434.11547698696239</v>
      </c>
      <c r="AH234" s="10">
        <v>566.35594888766718</v>
      </c>
      <c r="AI234" s="10">
        <v>5.2465758864577792</v>
      </c>
      <c r="AJ234" s="10"/>
      <c r="AK234" s="10"/>
      <c r="AL234" s="10"/>
      <c r="AM234" s="10"/>
      <c r="AN234" s="10">
        <v>4.5548022598870128</v>
      </c>
      <c r="AO234" s="10">
        <v>2.2851036952632366</v>
      </c>
      <c r="AP234" s="10">
        <v>3.4729238158956992</v>
      </c>
      <c r="AQ234" s="10">
        <v>114.66</v>
      </c>
      <c r="AR234" s="10"/>
      <c r="AS234" s="10"/>
      <c r="AT234" s="10">
        <v>1.9731582909741134</v>
      </c>
      <c r="AU234" s="10">
        <v>1</v>
      </c>
      <c r="AV234" s="16"/>
      <c r="AW234" s="19">
        <v>99.568393844083786</v>
      </c>
      <c r="AX234" s="1" t="s">
        <v>120</v>
      </c>
      <c r="AY234" s="23">
        <v>36.553280839895002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4.653959094476626</v>
      </c>
      <c r="BG234" s="24">
        <v>49.839504626936282</v>
      </c>
      <c r="BH234" s="24">
        <v>5.5065362785870944</v>
      </c>
      <c r="BI234" s="21"/>
      <c r="BJ234" s="25">
        <f t="shared" ca="1" si="25"/>
        <v>1</v>
      </c>
      <c r="BK234" s="24">
        <f t="shared" ca="1" si="26"/>
        <v>7.3220245835850593</v>
      </c>
      <c r="BL234" s="23">
        <f t="shared" si="27"/>
        <v>2.5517295344663578</v>
      </c>
      <c r="BM234" s="23">
        <f t="shared" ca="1" si="28"/>
        <v>3.0715692440713651</v>
      </c>
      <c r="BN234" s="22">
        <f t="shared" si="29"/>
        <v>3.0215552568437345</v>
      </c>
      <c r="BO234" s="21"/>
      <c r="BP234" s="2"/>
    </row>
    <row r="235" spans="1:68" x14ac:dyDescent="0.2">
      <c r="A235">
        <v>11.1</v>
      </c>
      <c r="B235">
        <v>2.2000000000000002</v>
      </c>
      <c r="C235">
        <v>1.2685999999999999</v>
      </c>
      <c r="D235">
        <v>-0.26767000000000002</v>
      </c>
      <c r="E235">
        <v>0.16333</v>
      </c>
      <c r="F235">
        <v>1.3580300000000001</v>
      </c>
      <c r="G235">
        <v>1.5946</v>
      </c>
      <c r="H235" s="21"/>
      <c r="I235" s="17">
        <f t="shared" si="23"/>
        <v>36.417322834645667</v>
      </c>
      <c r="J235" s="16">
        <f t="shared" si="24"/>
        <v>-36.717322834645664</v>
      </c>
      <c r="K235" s="10">
        <v>100</v>
      </c>
      <c r="L235" s="16">
        <v>3789.3700787401631</v>
      </c>
      <c r="M235" s="16">
        <v>1527.1653543307064</v>
      </c>
      <c r="N235" s="16">
        <v>15.780839895013123</v>
      </c>
      <c r="O235" s="16">
        <v>6.6929378531073533</v>
      </c>
      <c r="P235" s="16">
        <v>7.3110547125583203</v>
      </c>
      <c r="Q235" s="16">
        <v>0.13764210273643776</v>
      </c>
      <c r="R235" s="16">
        <v>1.8826572655790366</v>
      </c>
      <c r="S235" s="16">
        <v>42.924781906317143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4.713482557879644</v>
      </c>
      <c r="AC235" s="10">
        <v>49.793576560975957</v>
      </c>
      <c r="AD235" s="19">
        <v>5.4929408811444018</v>
      </c>
      <c r="AE235" s="12">
        <v>669.2937853107353</v>
      </c>
      <c r="AF235" s="10">
        <v>645.90453774423975</v>
      </c>
      <c r="AG235" s="10">
        <v>423.32910344187405</v>
      </c>
      <c r="AH235" s="10">
        <v>558.38966423253987</v>
      </c>
      <c r="AI235" s="10">
        <v>5.3116412545351768</v>
      </c>
      <c r="AJ235" s="10"/>
      <c r="AK235" s="10"/>
      <c r="AL235" s="10"/>
      <c r="AM235" s="10"/>
      <c r="AN235" s="10">
        <v>4.4619585687382353</v>
      </c>
      <c r="AO235" s="10">
        <v>2.2530499168700056</v>
      </c>
      <c r="AP235" s="10">
        <v>3.3866328275349922</v>
      </c>
      <c r="AQ235" s="10">
        <v>114.66</v>
      </c>
      <c r="AR235" s="10"/>
      <c r="AS235" s="10"/>
      <c r="AT235" s="10">
        <v>1.9091891940227488</v>
      </c>
      <c r="AU235" s="10">
        <v>1</v>
      </c>
      <c r="AV235" s="16"/>
      <c r="AW235" s="19">
        <v>96.885680661635973</v>
      </c>
      <c r="AX235" s="1" t="s">
        <v>120</v>
      </c>
      <c r="AY235" s="23">
        <v>36.717322834645699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4.713482557879644</v>
      </c>
      <c r="BG235" s="24">
        <v>49.793576560975957</v>
      </c>
      <c r="BH235" s="24">
        <v>5.4929408811444018</v>
      </c>
      <c r="BI235" s="21"/>
      <c r="BJ235" s="25">
        <f t="shared" ca="1" si="25"/>
        <v>1</v>
      </c>
      <c r="BK235" s="24">
        <f t="shared" ca="1" si="26"/>
        <v>7.0933637380243084</v>
      </c>
      <c r="BL235" s="23">
        <f t="shared" si="27"/>
        <v>2.5412243078197698</v>
      </c>
      <c r="BM235" s="23">
        <f t="shared" ca="1" si="28"/>
        <v>3.0823205208839721</v>
      </c>
      <c r="BN235" s="22">
        <f t="shared" si="29"/>
        <v>3.0262545768811679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1.26779</v>
      </c>
      <c r="D236">
        <v>-0.26721</v>
      </c>
      <c r="E236">
        <v>0.16256999999999999</v>
      </c>
      <c r="F236">
        <v>1.36225</v>
      </c>
      <c r="G236">
        <v>1.59903</v>
      </c>
      <c r="H236" s="21"/>
      <c r="I236" s="17">
        <f t="shared" si="23"/>
        <v>36.581364829396328</v>
      </c>
      <c r="J236" s="16">
        <f t="shared" si="24"/>
        <v>-36.881364829396325</v>
      </c>
      <c r="K236" s="10">
        <v>100</v>
      </c>
      <c r="L236" s="16">
        <v>3805.7742782152291</v>
      </c>
      <c r="M236" s="16">
        <v>1533.3333333333312</v>
      </c>
      <c r="N236" s="16">
        <v>15.851924759405076</v>
      </c>
      <c r="O236" s="16">
        <v>6.4717514124293931</v>
      </c>
      <c r="P236" s="16">
        <v>7.0865089411224744</v>
      </c>
      <c r="Q236" s="16">
        <v>0.1405240038406145</v>
      </c>
      <c r="R236" s="16">
        <v>1.9829792780640458</v>
      </c>
      <c r="S236" s="16">
        <v>42.691495048130633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48.046153453740601</v>
      </c>
      <c r="AC236" s="10">
        <v>47.152012987367108</v>
      </c>
      <c r="AD236" s="19">
        <v>4.8018335588922891</v>
      </c>
      <c r="AE236" s="12">
        <v>647.17514124293928</v>
      </c>
      <c r="AF236" s="10">
        <v>618.52243525325389</v>
      </c>
      <c r="AG236" s="10">
        <v>406.48817058418558</v>
      </c>
      <c r="AH236" s="10">
        <v>552.12830308235436</v>
      </c>
      <c r="AI236" s="10">
        <v>5.0429170443792311</v>
      </c>
      <c r="AJ236" s="10"/>
      <c r="AK236" s="10"/>
      <c r="AL236" s="10"/>
      <c r="AM236" s="10"/>
      <c r="AN236" s="10">
        <v>4.3145009416195954</v>
      </c>
      <c r="AO236" s="10">
        <v>2.221417679486319</v>
      </c>
      <c r="AP236" s="10">
        <v>3.2519053646734846</v>
      </c>
      <c r="AQ236" s="10">
        <v>114.66</v>
      </c>
      <c r="AR236" s="10"/>
      <c r="AS236" s="10"/>
      <c r="AT236" s="10">
        <v>1.8165402597995908</v>
      </c>
      <c r="AU236" s="10">
        <v>1</v>
      </c>
      <c r="AV236" s="16"/>
      <c r="AW236" s="19">
        <v>92.77836528798808</v>
      </c>
      <c r="AX236" s="1" t="s">
        <v>120</v>
      </c>
      <c r="AY236" s="23">
        <v>36.881364829396297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48.046153453740601</v>
      </c>
      <c r="BG236" s="24">
        <v>47.152012987367108</v>
      </c>
      <c r="BH236" s="24">
        <v>4.8018335588922891</v>
      </c>
      <c r="BI236" s="21"/>
      <c r="BJ236" s="25">
        <f t="shared" ca="1" si="25"/>
        <v>1</v>
      </c>
      <c r="BK236" s="24">
        <f t="shared" ca="1" si="26"/>
        <v>6.7612458287150448</v>
      </c>
      <c r="BL236" s="23">
        <f t="shared" si="27"/>
        <v>2.7109231577425881</v>
      </c>
      <c r="BM236" s="23">
        <f t="shared" ca="1" si="28"/>
        <v>3.1148443599037288</v>
      </c>
      <c r="BN236" s="22">
        <f t="shared" si="29"/>
        <v>3.0491983232719235</v>
      </c>
      <c r="BO236" s="21"/>
      <c r="BP236" s="2"/>
    </row>
    <row r="237" spans="1:68" x14ac:dyDescent="0.2">
      <c r="A237">
        <v>11.2</v>
      </c>
      <c r="B237">
        <v>2.2000000000000002</v>
      </c>
      <c r="C237">
        <v>1.2674399999999999</v>
      </c>
      <c r="D237">
        <v>-0.26734999999999998</v>
      </c>
      <c r="E237">
        <v>0.16322</v>
      </c>
      <c r="F237">
        <v>1.3581300000000001</v>
      </c>
      <c r="G237">
        <v>1.59443</v>
      </c>
      <c r="H237" s="21"/>
      <c r="I237" s="17">
        <f t="shared" si="23"/>
        <v>36.745406824146976</v>
      </c>
      <c r="J237" s="16">
        <f t="shared" si="24"/>
        <v>-37.045406824146973</v>
      </c>
      <c r="K237" s="10">
        <v>120</v>
      </c>
      <c r="L237" s="16">
        <v>3825.459317585307</v>
      </c>
      <c r="M237" s="16">
        <v>1542.7821522309684</v>
      </c>
      <c r="N237" s="16">
        <v>15.923009623797023</v>
      </c>
      <c r="O237" s="16">
        <v>6.3761770244821054</v>
      </c>
      <c r="P237" s="16">
        <v>6.9938076650075889</v>
      </c>
      <c r="Q237" s="16">
        <v>0.13964690350456091</v>
      </c>
      <c r="R237" s="16">
        <v>1.996722103229434</v>
      </c>
      <c r="S237" s="16">
        <v>42.89101670315857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48.84699413122987</v>
      </c>
      <c r="AC237" s="10">
        <v>46.498077291011512</v>
      </c>
      <c r="AD237" s="19">
        <v>4.6549285777586178</v>
      </c>
      <c r="AE237" s="12">
        <v>637.61770244821059</v>
      </c>
      <c r="AF237" s="10">
        <v>563.42155947750234</v>
      </c>
      <c r="AG237" s="10">
        <v>399.53557487556918</v>
      </c>
      <c r="AH237" s="10">
        <v>554.77043134686619</v>
      </c>
      <c r="AI237" s="10">
        <v>5.0082081947339203</v>
      </c>
      <c r="AJ237" s="10"/>
      <c r="AK237" s="10"/>
      <c r="AL237" s="10"/>
      <c r="AM237" s="10"/>
      <c r="AN237" s="10">
        <v>4.25078468298807</v>
      </c>
      <c r="AO237" s="10">
        <v>2.2074670065590949</v>
      </c>
      <c r="AP237" s="10">
        <v>3.196284599004553</v>
      </c>
      <c r="AQ237" s="10">
        <v>114.66</v>
      </c>
      <c r="AR237" s="10"/>
      <c r="AS237" s="10"/>
      <c r="AT237" s="10">
        <v>1.6363520016589823</v>
      </c>
      <c r="AU237" s="10">
        <v>1</v>
      </c>
      <c r="AV237" s="16"/>
      <c r="AW237" s="19">
        <v>84.513233921625343</v>
      </c>
      <c r="AX237" s="1" t="s">
        <v>120</v>
      </c>
      <c r="AY237" s="23">
        <v>37.045406824147001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48.84699413122987</v>
      </c>
      <c r="BG237" s="24">
        <v>46.498077291011512</v>
      </c>
      <c r="BH237" s="24">
        <v>4.6549285777586178</v>
      </c>
      <c r="BI237" s="21"/>
      <c r="BJ237" s="25">
        <f t="shared" ca="1" si="25"/>
        <v>1</v>
      </c>
      <c r="BK237" s="24">
        <f t="shared" ca="1" si="26"/>
        <v>6.5869027572912362</v>
      </c>
      <c r="BL237" s="23">
        <f t="shared" si="27"/>
        <v>2.7483715726023372</v>
      </c>
      <c r="BM237" s="23">
        <f t="shared" ca="1" si="28"/>
        <v>3.1276224908349164</v>
      </c>
      <c r="BN237" s="22">
        <f t="shared" si="29"/>
        <v>3.0556512546434487</v>
      </c>
      <c r="BO237" s="21"/>
      <c r="BP237" s="2"/>
    </row>
    <row r="238" spans="1:68" x14ac:dyDescent="0.2">
      <c r="A238">
        <v>11.25</v>
      </c>
      <c r="B238">
        <v>2.2000000000000002</v>
      </c>
      <c r="C238">
        <v>1.2673300000000001</v>
      </c>
      <c r="D238">
        <v>-0.26746999999999999</v>
      </c>
      <c r="E238">
        <v>0.16381999999999999</v>
      </c>
      <c r="F238">
        <v>1.3587</v>
      </c>
      <c r="G238">
        <v>1.59595</v>
      </c>
      <c r="H238" s="21"/>
      <c r="I238" s="17">
        <f t="shared" si="23"/>
        <v>36.909448818897637</v>
      </c>
      <c r="J238" s="16">
        <f t="shared" si="24"/>
        <v>-37.209448818897634</v>
      </c>
      <c r="K238" s="10">
        <v>120</v>
      </c>
      <c r="L238" s="16">
        <v>3845.1443569553862</v>
      </c>
      <c r="M238" s="16">
        <v>1552.2309711286066</v>
      </c>
      <c r="N238" s="16">
        <v>15.994094488188974</v>
      </c>
      <c r="O238" s="16">
        <v>6.3461393596987214</v>
      </c>
      <c r="P238" s="16">
        <v>6.9664221034541143</v>
      </c>
      <c r="Q238" s="16">
        <v>0.13889510321651474</v>
      </c>
      <c r="R238" s="16">
        <v>1.9937796067173035</v>
      </c>
      <c r="S238" s="16">
        <v>43.075190538568961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33</v>
      </c>
      <c r="AA238" s="15">
        <v>3</v>
      </c>
      <c r="AB238" s="11">
        <v>48.941450819641176</v>
      </c>
      <c r="AC238" s="10">
        <v>46.420491472642823</v>
      </c>
      <c r="AD238" s="19">
        <v>4.6380577077159995</v>
      </c>
      <c r="AE238" s="12">
        <v>634.61393596987216</v>
      </c>
      <c r="AF238" s="10">
        <v>559.04178521414781</v>
      </c>
      <c r="AG238" s="10">
        <v>397.48165775905858</v>
      </c>
      <c r="AH238" s="10">
        <v>557.09683303638826</v>
      </c>
      <c r="AI238" s="10">
        <v>5.0155995007214917</v>
      </c>
      <c r="AJ238" s="10"/>
      <c r="AK238" s="10"/>
      <c r="AL238" s="10"/>
      <c r="AM238" s="10"/>
      <c r="AN238" s="10">
        <v>4.230759573132481</v>
      </c>
      <c r="AO238" s="10">
        <v>2.2050330377041201</v>
      </c>
      <c r="AP238" s="10">
        <v>3.1798532620724682</v>
      </c>
      <c r="AQ238" s="10">
        <v>114.66</v>
      </c>
      <c r="AR238" s="10"/>
      <c r="AS238" s="10"/>
      <c r="AT238" s="10">
        <v>1.6125575234463987</v>
      </c>
      <c r="AU238" s="10">
        <v>1</v>
      </c>
      <c r="AV238" s="16"/>
      <c r="AW238" s="19">
        <v>83.856267782122174</v>
      </c>
      <c r="AX238" s="1" t="s">
        <v>120</v>
      </c>
      <c r="AY238" s="23">
        <v>37.209448818897599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8.941450819641176</v>
      </c>
      <c r="BG238" s="24">
        <v>46.420491472642823</v>
      </c>
      <c r="BH238" s="24">
        <v>4.6380577077159995</v>
      </c>
      <c r="BI238" s="21"/>
      <c r="BJ238" s="25">
        <f t="shared" ca="1" si="25"/>
        <v>1</v>
      </c>
      <c r="BK238" s="24">
        <f t="shared" ca="1" si="26"/>
        <v>6.4988394366453148</v>
      </c>
      <c r="BL238" s="23">
        <f t="shared" si="27"/>
        <v>2.7537517032123837</v>
      </c>
      <c r="BM238" s="23">
        <f t="shared" ca="1" si="28"/>
        <v>3.1330291761468478</v>
      </c>
      <c r="BN238" s="22">
        <f t="shared" si="29"/>
        <v>3.0568109418954146</v>
      </c>
      <c r="BO238" s="21"/>
      <c r="BP238" s="2"/>
    </row>
    <row r="239" spans="1:68" x14ac:dyDescent="0.2">
      <c r="A239">
        <v>11.3</v>
      </c>
      <c r="B239">
        <v>2.2000000000000002</v>
      </c>
      <c r="C239">
        <v>1.26718</v>
      </c>
      <c r="D239">
        <v>-0.26719999999999999</v>
      </c>
      <c r="E239">
        <v>0.16458999999999999</v>
      </c>
      <c r="F239">
        <v>1.35538</v>
      </c>
      <c r="G239">
        <v>1.5913299999999999</v>
      </c>
      <c r="H239" s="21"/>
      <c r="I239" s="17">
        <f t="shared" si="23"/>
        <v>37.073490813648291</v>
      </c>
      <c r="J239" s="16">
        <f t="shared" si="24"/>
        <v>-37.373490813648289</v>
      </c>
      <c r="K239" s="10">
        <v>120</v>
      </c>
      <c r="L239" s="16">
        <v>3864.8293963254646</v>
      </c>
      <c r="M239" s="16">
        <v>1561.6797900262443</v>
      </c>
      <c r="N239" s="16">
        <v>16.065179352580927</v>
      </c>
      <c r="O239" s="16">
        <v>6.3051789077212961</v>
      </c>
      <c r="P239" s="16">
        <v>6.9288651839550734</v>
      </c>
      <c r="Q239" s="16">
        <v>0.14058665386461844</v>
      </c>
      <c r="R239" s="16">
        <v>2.0289997009924501</v>
      </c>
      <c r="S239" s="16">
        <v>43.311546960678974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33</v>
      </c>
      <c r="AA239" s="15">
        <v>3</v>
      </c>
      <c r="AB239" s="11">
        <v>49.998663321037995</v>
      </c>
      <c r="AC239" s="10">
        <v>45.545753609275366</v>
      </c>
      <c r="AD239" s="19">
        <v>4.4555830696866421</v>
      </c>
      <c r="AE239" s="12">
        <v>630.51789077212959</v>
      </c>
      <c r="AF239" s="10">
        <v>553.46538060425598</v>
      </c>
      <c r="AG239" s="10">
        <v>394.66488879663052</v>
      </c>
      <c r="AH239" s="10">
        <v>560.49670508087411</v>
      </c>
      <c r="AI239" s="10">
        <v>4.9285369510447303</v>
      </c>
      <c r="AJ239" s="10"/>
      <c r="AK239" s="10"/>
      <c r="AL239" s="10"/>
      <c r="AM239" s="10"/>
      <c r="AN239" s="10">
        <v>4.2034526051475307</v>
      </c>
      <c r="AO239" s="10">
        <v>2.2057498669288575</v>
      </c>
      <c r="AP239" s="10">
        <v>3.1573191103730442</v>
      </c>
      <c r="AQ239" s="10">
        <v>114.66</v>
      </c>
      <c r="AR239" s="10"/>
      <c r="AS239" s="10"/>
      <c r="AT239" s="10">
        <v>1.5854697970633651</v>
      </c>
      <c r="AU239" s="10">
        <v>1</v>
      </c>
      <c r="AV239" s="16"/>
      <c r="AW239" s="19">
        <v>83.019807090638395</v>
      </c>
      <c r="AX239" s="1" t="s">
        <v>120</v>
      </c>
      <c r="AY239" s="23">
        <v>37.37349081364830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9.998663321037995</v>
      </c>
      <c r="BG239" s="24">
        <v>45.545753609275366</v>
      </c>
      <c r="BH239" s="24">
        <v>4.4555830696866421</v>
      </c>
      <c r="BI239" s="21"/>
      <c r="BJ239" s="25">
        <f t="shared" ca="1" si="25"/>
        <v>1</v>
      </c>
      <c r="BK239" s="24">
        <f t="shared" ca="1" si="26"/>
        <v>6.3988155801239825</v>
      </c>
      <c r="BL239" s="23">
        <f t="shared" si="27"/>
        <v>2.8137305526069691</v>
      </c>
      <c r="BM239" s="23">
        <f t="shared" ca="1" si="28"/>
        <v>3.143703144597255</v>
      </c>
      <c r="BN239" s="22">
        <f t="shared" si="29"/>
        <v>3.0626334609739496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1.2675000000000001</v>
      </c>
      <c r="D240">
        <v>-0.26728000000000002</v>
      </c>
      <c r="E240">
        <v>0.16513</v>
      </c>
      <c r="F240">
        <v>1.3532500000000001</v>
      </c>
      <c r="G240">
        <v>1.5891</v>
      </c>
      <c r="H240" s="21"/>
      <c r="I240" s="17">
        <f t="shared" si="23"/>
        <v>37.237532808398946</v>
      </c>
      <c r="J240" s="16">
        <f t="shared" si="24"/>
        <v>-37.537532808398943</v>
      </c>
      <c r="K240" s="10">
        <v>120</v>
      </c>
      <c r="L240" s="16">
        <v>3884.5144356955429</v>
      </c>
      <c r="M240" s="16">
        <v>1571.128608923882</v>
      </c>
      <c r="N240" s="16">
        <v>16.136264216972876</v>
      </c>
      <c r="O240" s="16">
        <v>6.3925612052731111</v>
      </c>
      <c r="P240" s="16">
        <v>7.0186343744138071</v>
      </c>
      <c r="Q240" s="16">
        <v>0.14008545367258757</v>
      </c>
      <c r="R240" s="16">
        <v>1.9959075540857967</v>
      </c>
      <c r="S240" s="16">
        <v>43.477303412548338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48.805156519705221</v>
      </c>
      <c r="AC240" s="10">
        <v>46.532411940656047</v>
      </c>
      <c r="AD240" s="19">
        <v>4.6624315396387344</v>
      </c>
      <c r="AE240" s="12">
        <v>639.25612052731117</v>
      </c>
      <c r="AF240" s="10">
        <v>562.86851834233767</v>
      </c>
      <c r="AG240" s="10">
        <v>401.39757808103553</v>
      </c>
      <c r="AH240" s="10">
        <v>562.44423488040945</v>
      </c>
      <c r="AI240" s="10">
        <v>5.0102520928532632</v>
      </c>
      <c r="AJ240" s="10"/>
      <c r="AK240" s="10"/>
      <c r="AL240" s="10"/>
      <c r="AM240" s="10"/>
      <c r="AN240" s="10">
        <v>4.2617074701820741</v>
      </c>
      <c r="AO240" s="10">
        <v>2.2246978948984593</v>
      </c>
      <c r="AP240" s="10">
        <v>3.2111806246482839</v>
      </c>
      <c r="AQ240" s="10">
        <v>114.66</v>
      </c>
      <c r="AR240" s="10"/>
      <c r="AS240" s="10"/>
      <c r="AT240" s="10">
        <v>1.6035092446275074</v>
      </c>
      <c r="AU240" s="10">
        <v>1</v>
      </c>
      <c r="AV240" s="16"/>
      <c r="AW240" s="19">
        <v>84.430277751350644</v>
      </c>
      <c r="AX240" s="1" t="s">
        <v>120</v>
      </c>
      <c r="AY240" s="23">
        <v>37.537532808398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48.805156519705221</v>
      </c>
      <c r="BG240" s="24">
        <v>46.532411940656047</v>
      </c>
      <c r="BH240" s="24">
        <v>4.6624315396387344</v>
      </c>
      <c r="BI240" s="21"/>
      <c r="BJ240" s="25">
        <f t="shared" ca="1" si="25"/>
        <v>1</v>
      </c>
      <c r="BK240" s="24">
        <f t="shared" ca="1" si="26"/>
        <v>6.4620771688996408</v>
      </c>
      <c r="BL240" s="23">
        <f t="shared" si="27"/>
        <v>2.7595556703542834</v>
      </c>
      <c r="BM240" s="23">
        <f t="shared" ca="1" si="28"/>
        <v>3.1356031427066293</v>
      </c>
      <c r="BN240" s="22">
        <f t="shared" si="29"/>
        <v>3.0542282173187121</v>
      </c>
      <c r="BO240" s="21"/>
      <c r="BP240" s="2"/>
    </row>
    <row r="241" spans="1:68" x14ac:dyDescent="0.2">
      <c r="A241">
        <v>11.4</v>
      </c>
      <c r="B241">
        <v>2.2000000000000002</v>
      </c>
      <c r="C241">
        <v>1.26756</v>
      </c>
      <c r="D241">
        <v>-0.26691999999999999</v>
      </c>
      <c r="E241">
        <v>0.16553999999999999</v>
      </c>
      <c r="F241">
        <v>1.34995</v>
      </c>
      <c r="G241">
        <v>1.5879799999999999</v>
      </c>
      <c r="H241" s="21"/>
      <c r="I241" s="17">
        <f t="shared" si="23"/>
        <v>37.401574803149607</v>
      </c>
      <c r="J241" s="16">
        <f t="shared" si="24"/>
        <v>-37.701574803149605</v>
      </c>
      <c r="K241" s="10">
        <v>120</v>
      </c>
      <c r="L241" s="16">
        <v>3904.1994750656222</v>
      </c>
      <c r="M241" s="16">
        <v>1580.5774278215201</v>
      </c>
      <c r="N241" s="16">
        <v>16.207349081364828</v>
      </c>
      <c r="O241" s="16">
        <v>6.4089453860640573</v>
      </c>
      <c r="P241" s="16">
        <v>7.0368308257451915</v>
      </c>
      <c r="Q241" s="16">
        <v>0.14234085453672599</v>
      </c>
      <c r="R241" s="16">
        <v>2.0227977346840973</v>
      </c>
      <c r="S241" s="16">
        <v>43.603155533412114</v>
      </c>
      <c r="T241" s="20" t="s">
        <v>122</v>
      </c>
      <c r="U241" s="10">
        <v>4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49.373433943063262</v>
      </c>
      <c r="AC241" s="10">
        <v>46.064465325570431</v>
      </c>
      <c r="AD241" s="19">
        <v>4.5621007313663071</v>
      </c>
      <c r="AE241" s="12">
        <v>640.89453860640572</v>
      </c>
      <c r="AF241" s="10">
        <v>563.85133383014295</v>
      </c>
      <c r="AG241" s="10">
        <v>402.76231193088938</v>
      </c>
      <c r="AH241" s="10">
        <v>563.57087558497278</v>
      </c>
      <c r="AI241" s="10">
        <v>4.9436480121240161</v>
      </c>
      <c r="AJ241" s="10"/>
      <c r="AK241" s="10"/>
      <c r="AL241" s="10"/>
      <c r="AM241" s="10"/>
      <c r="AN241" s="10">
        <v>4.2726302573760382</v>
      </c>
      <c r="AO241" s="10">
        <v>2.2364887006085121</v>
      </c>
      <c r="AP241" s="10">
        <v>3.2220984954471148</v>
      </c>
      <c r="AQ241" s="10">
        <v>114.66</v>
      </c>
      <c r="AR241" s="10"/>
      <c r="AS241" s="10"/>
      <c r="AT241" s="10">
        <v>1.5963013700631892</v>
      </c>
      <c r="AU241" s="10">
        <v>1</v>
      </c>
      <c r="AV241" s="16"/>
      <c r="AW241" s="19">
        <v>84.577700074521445</v>
      </c>
      <c r="AX241" s="1" t="s">
        <v>120</v>
      </c>
      <c r="AY241" s="23">
        <v>37.701574803149597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49.373433943063262</v>
      </c>
      <c r="BG241" s="24">
        <v>46.064465325570431</v>
      </c>
      <c r="BH241" s="24">
        <v>4.5621007313663071</v>
      </c>
      <c r="BI241" s="21"/>
      <c r="BJ241" s="25">
        <f t="shared" ca="1" si="25"/>
        <v>1</v>
      </c>
      <c r="BK241" s="24">
        <f t="shared" ca="1" si="26"/>
        <v>6.4340170860475583</v>
      </c>
      <c r="BL241" s="23">
        <f t="shared" si="27"/>
        <v>2.7993782181855407</v>
      </c>
      <c r="BM241" s="23">
        <f t="shared" ca="1" si="28"/>
        <v>3.1405049363980146</v>
      </c>
      <c r="BN241" s="22">
        <f t="shared" si="29"/>
        <v>3.0561507812883373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1.26759</v>
      </c>
      <c r="D242">
        <v>-0.26783000000000001</v>
      </c>
      <c r="E242">
        <v>0.16539000000000001</v>
      </c>
      <c r="F242">
        <v>1.3488500000000001</v>
      </c>
      <c r="G242">
        <v>1.5885</v>
      </c>
      <c r="H242" s="21"/>
      <c r="I242" s="17">
        <f t="shared" si="23"/>
        <v>37.565616797900262</v>
      </c>
      <c r="J242" s="16">
        <f t="shared" si="24"/>
        <v>-37.865616797900259</v>
      </c>
      <c r="K242" s="10">
        <v>120</v>
      </c>
      <c r="L242" s="16">
        <v>3923.8845144357006</v>
      </c>
      <c r="M242" s="16">
        <v>1590.0262467191578</v>
      </c>
      <c r="N242" s="16">
        <v>16.278433945756781</v>
      </c>
      <c r="O242" s="16">
        <v>6.4171374764595308</v>
      </c>
      <c r="P242" s="16">
        <v>7.0443598903331877</v>
      </c>
      <c r="Q242" s="16">
        <v>0.13663970235237632</v>
      </c>
      <c r="R242" s="16">
        <v>1.939703599469468</v>
      </c>
      <c r="S242" s="16">
        <v>43.557112074559519</v>
      </c>
      <c r="T242" s="20" t="s">
        <v>122</v>
      </c>
      <c r="U242" s="10">
        <v>4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47.374141129766457</v>
      </c>
      <c r="AC242" s="10">
        <v>47.695271731982366</v>
      </c>
      <c r="AD242" s="19">
        <v>4.9305871382511786</v>
      </c>
      <c r="AE242" s="12">
        <v>641.71374764595316</v>
      </c>
      <c r="AF242" s="10">
        <v>563.57916264225548</v>
      </c>
      <c r="AG242" s="10">
        <v>403.3269917749891</v>
      </c>
      <c r="AH242" s="10">
        <v>561.16137864965629</v>
      </c>
      <c r="AI242" s="10">
        <v>5.1554268408509003</v>
      </c>
      <c r="AJ242" s="10"/>
      <c r="AK242" s="10"/>
      <c r="AL242" s="10"/>
      <c r="AM242" s="10"/>
      <c r="AN242" s="10">
        <v>4.2780916509730202</v>
      </c>
      <c r="AO242" s="10">
        <v>2.2301224335919732</v>
      </c>
      <c r="AP242" s="10">
        <v>3.2266159341999128</v>
      </c>
      <c r="AQ242" s="10">
        <v>114.66</v>
      </c>
      <c r="AR242" s="10"/>
      <c r="AS242" s="10"/>
      <c r="AT242" s="10">
        <v>1.585473947053855</v>
      </c>
      <c r="AU242" s="10">
        <v>1</v>
      </c>
      <c r="AV242" s="16"/>
      <c r="AW242" s="19">
        <v>84.53687439633832</v>
      </c>
      <c r="AX242" s="1" t="s">
        <v>120</v>
      </c>
      <c r="AY242" s="23">
        <v>37.865616797900302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47.374141129766457</v>
      </c>
      <c r="BG242" s="24">
        <v>47.695271731982366</v>
      </c>
      <c r="BH242" s="24">
        <v>4.9305871382511786</v>
      </c>
      <c r="BI242" s="21"/>
      <c r="BJ242" s="25">
        <f t="shared" ca="1" si="25"/>
        <v>1</v>
      </c>
      <c r="BK242" s="24">
        <f t="shared" ca="1" si="26"/>
        <v>6.3928726253448209</v>
      </c>
      <c r="BL242" s="23">
        <f t="shared" si="27"/>
        <v>2.6884784410883045</v>
      </c>
      <c r="BM242" s="23">
        <f t="shared" ca="1" si="28"/>
        <v>3.1335901799660637</v>
      </c>
      <c r="BN242" s="22">
        <f t="shared" si="29"/>
        <v>3.0466921944903946</v>
      </c>
      <c r="BO242" s="21"/>
      <c r="BP242" s="2"/>
    </row>
    <row r="243" spans="1:68" x14ac:dyDescent="0.2">
      <c r="A243">
        <v>11.5</v>
      </c>
      <c r="B243">
        <v>2.2000000000000002</v>
      </c>
      <c r="C243">
        <v>1.26753</v>
      </c>
      <c r="D243">
        <v>-0.26784999999999998</v>
      </c>
      <c r="E243">
        <v>0.16569999999999999</v>
      </c>
      <c r="F243">
        <v>1.34605</v>
      </c>
      <c r="G243">
        <v>1.58575</v>
      </c>
      <c r="H243" s="21"/>
      <c r="I243" s="17">
        <f t="shared" si="23"/>
        <v>37.729658792650916</v>
      </c>
      <c r="J243" s="16">
        <f t="shared" si="24"/>
        <v>-38.029658792650913</v>
      </c>
      <c r="K243" s="10">
        <v>120</v>
      </c>
      <c r="L243" s="16">
        <v>3943.5695538057789</v>
      </c>
      <c r="M243" s="16">
        <v>1599.4750656167955</v>
      </c>
      <c r="N243" s="16">
        <v>16.34951881014873</v>
      </c>
      <c r="O243" s="16">
        <v>6.4007532956685846</v>
      </c>
      <c r="P243" s="16">
        <v>7.0293459628776951</v>
      </c>
      <c r="Q243" s="16">
        <v>0.13651440230436887</v>
      </c>
      <c r="R243" s="16">
        <v>1.9420640700473106</v>
      </c>
      <c r="S243" s="16">
        <v>43.652268556188218</v>
      </c>
      <c r="T243" s="20" t="s">
        <v>122</v>
      </c>
      <c r="U243" s="10">
        <v>4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47.516795649880095</v>
      </c>
      <c r="AC243" s="10">
        <v>47.580376442635639</v>
      </c>
      <c r="AD243" s="19">
        <v>4.9028279074842693</v>
      </c>
      <c r="AE243" s="12">
        <v>640.0753295668585</v>
      </c>
      <c r="AF243" s="10">
        <v>560.65487474336942</v>
      </c>
      <c r="AG243" s="10">
        <v>402.20094721582711</v>
      </c>
      <c r="AH243" s="10">
        <v>561.6565662042409</v>
      </c>
      <c r="AI243" s="10">
        <v>5.1491607070184813</v>
      </c>
      <c r="AJ243" s="10"/>
      <c r="AK243" s="10"/>
      <c r="AL243" s="10"/>
      <c r="AM243" s="10"/>
      <c r="AN243" s="10">
        <v>4.2671688637790561</v>
      </c>
      <c r="AO243" s="10">
        <v>2.2311394751200511</v>
      </c>
      <c r="AP243" s="10">
        <v>3.2176075777266169</v>
      </c>
      <c r="AQ243" s="10">
        <v>114.66</v>
      </c>
      <c r="AR243" s="10"/>
      <c r="AS243" s="10"/>
      <c r="AT243" s="10">
        <v>1.5669946889078243</v>
      </c>
      <c r="AU243" s="10">
        <v>1</v>
      </c>
      <c r="AV243" s="16"/>
      <c r="AW243" s="19">
        <v>84.098231211505407</v>
      </c>
      <c r="AX243" s="1" t="s">
        <v>120</v>
      </c>
      <c r="AY243" s="23">
        <v>38.029658792650899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47.516795649880095</v>
      </c>
      <c r="BG243" s="24">
        <v>47.580376442635639</v>
      </c>
      <c r="BH243" s="24">
        <v>4.9028279074842693</v>
      </c>
      <c r="BI243" s="21"/>
      <c r="BJ243" s="25">
        <f t="shared" ca="1" si="25"/>
        <v>1</v>
      </c>
      <c r="BK243" s="24">
        <f t="shared" ca="1" si="26"/>
        <v>6.3240262942448426</v>
      </c>
      <c r="BL243" s="23">
        <f t="shared" si="27"/>
        <v>2.6992140536616525</v>
      </c>
      <c r="BM243" s="23">
        <f t="shared" ca="1" si="28"/>
        <v>3.1384995641039941</v>
      </c>
      <c r="BN243" s="22">
        <f t="shared" si="29"/>
        <v>3.0477587755184388</v>
      </c>
      <c r="BO243" s="21"/>
      <c r="BP243" s="2"/>
    </row>
    <row r="244" spans="1:68" x14ac:dyDescent="0.2">
      <c r="A244">
        <v>11.55</v>
      </c>
      <c r="B244">
        <v>2.2000000000000002</v>
      </c>
      <c r="C244">
        <v>1.26766</v>
      </c>
      <c r="D244">
        <v>-0.26767000000000002</v>
      </c>
      <c r="E244">
        <v>0.1673</v>
      </c>
      <c r="F244">
        <v>1.3380000000000001</v>
      </c>
      <c r="G244">
        <v>1.5788800000000001</v>
      </c>
      <c r="H244" s="21"/>
      <c r="I244" s="17">
        <f t="shared" si="23"/>
        <v>37.893700787401578</v>
      </c>
      <c r="J244" s="16">
        <f t="shared" si="24"/>
        <v>-38.193700787401575</v>
      </c>
      <c r="K244" s="10">
        <v>120</v>
      </c>
      <c r="L244" s="16">
        <v>3963.2545931758582</v>
      </c>
      <c r="M244" s="16">
        <v>1608.9238845144337</v>
      </c>
      <c r="N244" s="16">
        <v>16.420603674540686</v>
      </c>
      <c r="O244" s="16">
        <v>6.4362523540489898</v>
      </c>
      <c r="P244" s="16">
        <v>7.0719172965378592</v>
      </c>
      <c r="Q244" s="16">
        <v>0.13764210273643776</v>
      </c>
      <c r="R244" s="16">
        <v>1.9463194628113381</v>
      </c>
      <c r="S244" s="16">
        <v>44.143398783949287</v>
      </c>
      <c r="T244" s="20" t="s">
        <v>122</v>
      </c>
      <c r="U244" s="10">
        <v>4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47.491996573240939</v>
      </c>
      <c r="AC244" s="10">
        <v>47.600366548316288</v>
      </c>
      <c r="AD244" s="19">
        <v>4.9076368784427746</v>
      </c>
      <c r="AE244" s="12">
        <v>643.62523540489906</v>
      </c>
      <c r="AF244" s="10">
        <v>564.50532344632529</v>
      </c>
      <c r="AG244" s="10">
        <v>405.39379724033944</v>
      </c>
      <c r="AH244" s="10">
        <v>570.29749939354838</v>
      </c>
      <c r="AI244" s="10">
        <v>5.1379026881617982</v>
      </c>
      <c r="AJ244" s="10"/>
      <c r="AK244" s="10"/>
      <c r="AL244" s="10"/>
      <c r="AM244" s="10"/>
      <c r="AN244" s="10">
        <v>4.2908349026993262</v>
      </c>
      <c r="AO244" s="10">
        <v>2.2449989280683704</v>
      </c>
      <c r="AP244" s="10">
        <v>3.2431503779227153</v>
      </c>
      <c r="AQ244" s="10">
        <v>114.66</v>
      </c>
      <c r="AR244" s="10"/>
      <c r="AS244" s="10"/>
      <c r="AT244" s="10">
        <v>1.5685032071875544</v>
      </c>
      <c r="AU244" s="10">
        <v>1</v>
      </c>
      <c r="AV244" s="16"/>
      <c r="AW244" s="19">
        <v>84.675798516948788</v>
      </c>
      <c r="AX244" s="1" t="s">
        <v>120</v>
      </c>
      <c r="AY244" s="23">
        <v>38.193700787401603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7.491996573240939</v>
      </c>
      <c r="BG244" s="24">
        <v>47.600366548316288</v>
      </c>
      <c r="BH244" s="24">
        <v>4.9076368784427746</v>
      </c>
      <c r="BI244" s="21"/>
      <c r="BJ244" s="25">
        <f t="shared" ca="1" si="25"/>
        <v>1</v>
      </c>
      <c r="BK244" s="24">
        <f t="shared" ca="1" si="26"/>
        <v>6.3275709297909497</v>
      </c>
      <c r="BL244" s="23">
        <f t="shared" si="27"/>
        <v>2.7040129882146529</v>
      </c>
      <c r="BM244" s="23">
        <f t="shared" ca="1" si="28"/>
        <v>3.1386985868556905</v>
      </c>
      <c r="BN244" s="22">
        <f t="shared" si="29"/>
        <v>3.0459512880239843</v>
      </c>
      <c r="BO244" s="21"/>
      <c r="BP244" s="2"/>
    </row>
    <row r="245" spans="1:68" x14ac:dyDescent="0.2">
      <c r="A245">
        <v>11.6</v>
      </c>
      <c r="B245">
        <v>2.2000000000000002</v>
      </c>
      <c r="C245">
        <v>1.2680499999999999</v>
      </c>
      <c r="D245">
        <v>-0.26801000000000003</v>
      </c>
      <c r="E245">
        <v>0.16850999999999999</v>
      </c>
      <c r="F245">
        <v>1.34673</v>
      </c>
      <c r="G245">
        <v>1.5865499999999999</v>
      </c>
      <c r="H245" s="21"/>
      <c r="I245" s="17">
        <f t="shared" si="23"/>
        <v>38.057742782152225</v>
      </c>
      <c r="J245" s="16">
        <f t="shared" si="24"/>
        <v>-38.357742782152222</v>
      </c>
      <c r="K245" s="10">
        <v>120</v>
      </c>
      <c r="L245" s="16">
        <v>3982.9396325459356</v>
      </c>
      <c r="M245" s="16">
        <v>1618.3727034120709</v>
      </c>
      <c r="N245" s="16">
        <v>16.491688538932628</v>
      </c>
      <c r="O245" s="16">
        <v>6.5427495291902025</v>
      </c>
      <c r="P245" s="16">
        <v>7.1837628798593904</v>
      </c>
      <c r="Q245" s="16">
        <v>0.13551200192030713</v>
      </c>
      <c r="R245" s="16">
        <v>1.8863651847450671</v>
      </c>
      <c r="S245" s="16">
        <v>44.514816018693594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45.625187586770068</v>
      </c>
      <c r="AC245" s="10">
        <v>49.084403275184883</v>
      </c>
      <c r="AD245" s="19">
        <v>5.290409138045046</v>
      </c>
      <c r="AE245" s="12">
        <v>654.27495291902028</v>
      </c>
      <c r="AF245" s="10">
        <v>576.50568387414796</v>
      </c>
      <c r="AG245" s="10">
        <v>413.78221598945424</v>
      </c>
      <c r="AH245" s="10">
        <v>576.4757652979398</v>
      </c>
      <c r="AI245" s="10">
        <v>5.3012004678995659</v>
      </c>
      <c r="AJ245" s="10"/>
      <c r="AK245" s="10"/>
      <c r="AL245" s="10"/>
      <c r="AM245" s="10"/>
      <c r="AN245" s="10">
        <v>4.3618330194601347</v>
      </c>
      <c r="AO245" s="10">
        <v>2.2643878537652675</v>
      </c>
      <c r="AP245" s="10">
        <v>3.3102577279156344</v>
      </c>
      <c r="AQ245" s="10">
        <v>114.66</v>
      </c>
      <c r="AR245" s="10"/>
      <c r="AS245" s="10"/>
      <c r="AT245" s="10">
        <v>1.5936410035900477</v>
      </c>
      <c r="AU245" s="10">
        <v>1</v>
      </c>
      <c r="AV245" s="16"/>
      <c r="AW245" s="19">
        <v>86.475852581122197</v>
      </c>
      <c r="AX245" s="1" t="s">
        <v>120</v>
      </c>
      <c r="AY245" s="23">
        <v>38.357742782152201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45.625187586770068</v>
      </c>
      <c r="BG245" s="24">
        <v>49.084403275184883</v>
      </c>
      <c r="BH245" s="24">
        <v>5.290409138045046</v>
      </c>
      <c r="BI245" s="21"/>
      <c r="BJ245" s="25">
        <f t="shared" ca="1" si="25"/>
        <v>1</v>
      </c>
      <c r="BK245" s="24">
        <f t="shared" ca="1" si="26"/>
        <v>6.4166839352138503</v>
      </c>
      <c r="BL245" s="23">
        <f t="shared" si="27"/>
        <v>2.6098681307234655</v>
      </c>
      <c r="BM245" s="23">
        <f t="shared" ca="1" si="28"/>
        <v>3.1254495533507365</v>
      </c>
      <c r="BN245" s="22">
        <f t="shared" si="29"/>
        <v>3.0333107346788659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1.26816</v>
      </c>
      <c r="D246">
        <v>-0.26868999999999998</v>
      </c>
      <c r="E246">
        <v>0.16985</v>
      </c>
      <c r="F246">
        <v>1.3405</v>
      </c>
      <c r="G246">
        <v>1.5819799999999999</v>
      </c>
      <c r="H246" s="21"/>
      <c r="I246" s="17">
        <f t="shared" si="23"/>
        <v>38.221784776902886</v>
      </c>
      <c r="J246" s="16">
        <f t="shared" si="24"/>
        <v>-38.521784776902884</v>
      </c>
      <c r="K246" s="10">
        <v>120</v>
      </c>
      <c r="L246" s="16">
        <v>4002.6246719160149</v>
      </c>
      <c r="M246" s="16">
        <v>1627.8215223097091</v>
      </c>
      <c r="N246" s="16">
        <v>16.562773403324584</v>
      </c>
      <c r="O246" s="16">
        <v>6.5727871939736442</v>
      </c>
      <c r="P246" s="16">
        <v>7.2197235751896303</v>
      </c>
      <c r="Q246" s="16">
        <v>0.13125180028804623</v>
      </c>
      <c r="R246" s="16">
        <v>1.8179615731977499</v>
      </c>
      <c r="S246" s="16">
        <v>44.926137584443481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43.945293611274799</v>
      </c>
      <c r="AC246" s="10">
        <v>50.382704572575435</v>
      </c>
      <c r="AD246" s="19">
        <v>5.6720018161497645</v>
      </c>
      <c r="AE246" s="12">
        <v>657.2787193973644</v>
      </c>
      <c r="AF246" s="10">
        <v>579.57841042064206</v>
      </c>
      <c r="AG246" s="10">
        <v>416.47926813922226</v>
      </c>
      <c r="AH246" s="10">
        <v>583.47492029730302</v>
      </c>
      <c r="AI246" s="10">
        <v>5.5006663217915248</v>
      </c>
      <c r="AJ246" s="10"/>
      <c r="AK246" s="10"/>
      <c r="AL246" s="10"/>
      <c r="AM246" s="10"/>
      <c r="AN246" s="10">
        <v>4.3818581293157628</v>
      </c>
      <c r="AO246" s="10">
        <v>2.2656616959831588</v>
      </c>
      <c r="AP246" s="10">
        <v>3.3318341451137781</v>
      </c>
      <c r="AQ246" s="10">
        <v>114.66</v>
      </c>
      <c r="AR246" s="10"/>
      <c r="AS246" s="10"/>
      <c r="AT246" s="10">
        <v>1.5927331891160983</v>
      </c>
      <c r="AU246" s="10">
        <v>1</v>
      </c>
      <c r="AV246" s="16"/>
      <c r="AW246" s="19">
        <v>86.936761563096312</v>
      </c>
      <c r="AX246" s="1" t="s">
        <v>120</v>
      </c>
      <c r="AY246" s="23">
        <v>38.521784776902898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43.945293611274799</v>
      </c>
      <c r="BG246" s="24">
        <v>50.382704572575435</v>
      </c>
      <c r="BH246" s="24">
        <v>5.6720018161497645</v>
      </c>
      <c r="BI246" s="21"/>
      <c r="BJ246" s="25">
        <f t="shared" ca="1" si="25"/>
        <v>1</v>
      </c>
      <c r="BK246" s="24">
        <f t="shared" ca="1" si="26"/>
        <v>6.4115275141801069</v>
      </c>
      <c r="BL246" s="23">
        <f t="shared" si="27"/>
        <v>2.5151678216025806</v>
      </c>
      <c r="BM246" s="23">
        <f t="shared" ca="1" si="28"/>
        <v>3.1173724987158176</v>
      </c>
      <c r="BN246" s="22">
        <f t="shared" si="29"/>
        <v>3.0235422233007512</v>
      </c>
      <c r="BO246" s="21"/>
      <c r="BP246" s="2"/>
    </row>
    <row r="247" spans="1:68" x14ac:dyDescent="0.2">
      <c r="A247">
        <v>11.7</v>
      </c>
      <c r="B247">
        <v>2.2000000000000002</v>
      </c>
      <c r="C247">
        <v>1.2681899999999999</v>
      </c>
      <c r="D247">
        <v>-0.26915</v>
      </c>
      <c r="E247">
        <v>0.17141999999999999</v>
      </c>
      <c r="F247">
        <v>1.3339000000000001</v>
      </c>
      <c r="G247">
        <v>1.5760000000000001</v>
      </c>
      <c r="H247" s="21"/>
      <c r="I247" s="17">
        <f t="shared" si="23"/>
        <v>38.385826771653541</v>
      </c>
      <c r="J247" s="16">
        <f t="shared" si="24"/>
        <v>-38.685826771653538</v>
      </c>
      <c r="K247" s="10">
        <v>120</v>
      </c>
      <c r="L247" s="16">
        <v>4022.3097112860933</v>
      </c>
      <c r="M247" s="16">
        <v>1637.2703412073467</v>
      </c>
      <c r="N247" s="16">
        <v>16.633858267716533</v>
      </c>
      <c r="O247" s="16">
        <v>6.5809792843691177</v>
      </c>
      <c r="P247" s="16">
        <v>7.2348553357033678</v>
      </c>
      <c r="Q247" s="16">
        <v>0.12836989918386946</v>
      </c>
      <c r="R247" s="16">
        <v>1.7743257221796187</v>
      </c>
      <c r="S247" s="16">
        <v>45.408059120434032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42.951294006672384</v>
      </c>
      <c r="AC247" s="10">
        <v>51.133091643858336</v>
      </c>
      <c r="AD247" s="19">
        <v>5.9156143494692817</v>
      </c>
      <c r="AE247" s="12">
        <v>658.09792843691173</v>
      </c>
      <c r="AF247" s="10">
        <v>580.20067404754764</v>
      </c>
      <c r="AG247" s="10">
        <v>417.61415017775255</v>
      </c>
      <c r="AH247" s="10">
        <v>591.92641754161718</v>
      </c>
      <c r="AI247" s="10">
        <v>5.6359437700738457</v>
      </c>
      <c r="AJ247" s="10"/>
      <c r="AK247" s="10"/>
      <c r="AL247" s="10"/>
      <c r="AM247" s="10"/>
      <c r="AN247" s="10">
        <v>4.3873195229127449</v>
      </c>
      <c r="AO247" s="10">
        <v>2.2660228451622295</v>
      </c>
      <c r="AP247" s="10">
        <v>3.3409132014220209</v>
      </c>
      <c r="AQ247" s="10">
        <v>114.66</v>
      </c>
      <c r="AR247" s="10"/>
      <c r="AS247" s="10"/>
      <c r="AT247" s="10">
        <v>1.5848071391867087</v>
      </c>
      <c r="AU247" s="10">
        <v>1</v>
      </c>
      <c r="AV247" s="16"/>
      <c r="AW247" s="19">
        <v>87.03010110713214</v>
      </c>
      <c r="AX247" s="1" t="s">
        <v>120</v>
      </c>
      <c r="AY247" s="23">
        <v>38.685826771653502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42.951294006672384</v>
      </c>
      <c r="BG247" s="24">
        <v>51.133091643858336</v>
      </c>
      <c r="BH247" s="24">
        <v>5.9156143494692817</v>
      </c>
      <c r="BI247" s="21"/>
      <c r="BJ247" s="25">
        <f t="shared" ca="1" si="25"/>
        <v>1</v>
      </c>
      <c r="BK247" s="24">
        <f t="shared" ca="1" si="26"/>
        <v>6.3809871205610289</v>
      </c>
      <c r="BL247" s="23">
        <f t="shared" si="27"/>
        <v>2.457451373291355</v>
      </c>
      <c r="BM247" s="23">
        <f t="shared" ca="1" si="28"/>
        <v>3.1139178530211797</v>
      </c>
      <c r="BN247" s="22">
        <f t="shared" si="29"/>
        <v>3.0175986045730574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1.2682500000000001</v>
      </c>
      <c r="D248">
        <v>-0.26937</v>
      </c>
      <c r="E248">
        <v>0.17326</v>
      </c>
      <c r="F248">
        <v>1.3360300000000001</v>
      </c>
      <c r="G248">
        <v>1.5781499999999999</v>
      </c>
      <c r="H248" s="21"/>
      <c r="I248" s="17">
        <f t="shared" si="23"/>
        <v>38.549868766404195</v>
      </c>
      <c r="J248" s="16">
        <f t="shared" si="24"/>
        <v>-38.849868766404192</v>
      </c>
      <c r="K248" s="10">
        <v>120</v>
      </c>
      <c r="L248" s="16">
        <v>4041.9947506561716</v>
      </c>
      <c r="M248" s="16">
        <v>1646.7191601049844</v>
      </c>
      <c r="N248" s="16">
        <v>16.704943132108482</v>
      </c>
      <c r="O248" s="16">
        <v>6.5973634651601252</v>
      </c>
      <c r="P248" s="16">
        <v>7.2593726330660981</v>
      </c>
      <c r="Q248" s="16">
        <v>0.12699159865578499</v>
      </c>
      <c r="R248" s="16">
        <v>1.7493467421322924</v>
      </c>
      <c r="S248" s="16">
        <v>45.972858882359255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42.354790809755471</v>
      </c>
      <c r="AC248" s="10">
        <v>51.576699997463962</v>
      </c>
      <c r="AD248" s="19">
        <v>6.0685091927805654</v>
      </c>
      <c r="AE248" s="12">
        <v>659.73634651601253</v>
      </c>
      <c r="AF248" s="10">
        <v>581.92711848021736</v>
      </c>
      <c r="AG248" s="10">
        <v>419.4529474799574</v>
      </c>
      <c r="AH248" s="10">
        <v>602.08283829087293</v>
      </c>
      <c r="AI248" s="10">
        <v>5.7164195977584882</v>
      </c>
      <c r="AJ248" s="10"/>
      <c r="AK248" s="10"/>
      <c r="AL248" s="10"/>
      <c r="AM248" s="10"/>
      <c r="AN248" s="10">
        <v>4.3982423101067498</v>
      </c>
      <c r="AO248" s="10">
        <v>2.2712466257926942</v>
      </c>
      <c r="AP248" s="10">
        <v>3.3556235798396585</v>
      </c>
      <c r="AQ248" s="10">
        <v>114.66</v>
      </c>
      <c r="AR248" s="10"/>
      <c r="AS248" s="10"/>
      <c r="AT248" s="10">
        <v>1.5801224447985993</v>
      </c>
      <c r="AU248" s="10">
        <v>1</v>
      </c>
      <c r="AV248" s="16"/>
      <c r="AW248" s="19">
        <v>87.28906777203261</v>
      </c>
      <c r="AX248" s="1" t="s">
        <v>120</v>
      </c>
      <c r="AY248" s="23">
        <v>38.849868766404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42.354790809755471</v>
      </c>
      <c r="BG248" s="24">
        <v>51.576699997463962</v>
      </c>
      <c r="BH248" s="24">
        <v>6.0685091927805654</v>
      </c>
      <c r="BI248" s="21"/>
      <c r="BJ248" s="25">
        <f t="shared" ca="1" si="25"/>
        <v>1</v>
      </c>
      <c r="BK248" s="24">
        <f t="shared" ca="1" si="26"/>
        <v>6.3621962805170078</v>
      </c>
      <c r="BL248" s="23">
        <f t="shared" si="27"/>
        <v>2.424255468681741</v>
      </c>
      <c r="BM248" s="23">
        <f t="shared" ca="1" si="28"/>
        <v>3.111964505346116</v>
      </c>
      <c r="BN248" s="22">
        <f t="shared" si="29"/>
        <v>3.0133212504795055</v>
      </c>
      <c r="BO248" s="21"/>
      <c r="BP248" s="2"/>
    </row>
    <row r="249" spans="1:68" x14ac:dyDescent="0.2">
      <c r="A249">
        <v>11.8</v>
      </c>
      <c r="B249">
        <v>2.2999999999999998</v>
      </c>
      <c r="C249">
        <v>1.2681</v>
      </c>
      <c r="D249">
        <v>-0.26993</v>
      </c>
      <c r="E249">
        <v>0.17460000000000001</v>
      </c>
      <c r="F249">
        <v>1.3338300000000001</v>
      </c>
      <c r="G249">
        <v>1.5763799999999999</v>
      </c>
      <c r="H249" s="21"/>
      <c r="I249" s="17">
        <f t="shared" si="23"/>
        <v>38.713910761154857</v>
      </c>
      <c r="J249" s="16">
        <f t="shared" si="24"/>
        <v>-39.013910761154854</v>
      </c>
      <c r="K249" s="10">
        <v>120</v>
      </c>
      <c r="L249" s="16">
        <v>4061.6797900262509</v>
      </c>
      <c r="M249" s="16">
        <v>1656.1679790026226</v>
      </c>
      <c r="N249" s="16">
        <v>16.776027996500439</v>
      </c>
      <c r="O249" s="16">
        <v>6.556403013182698</v>
      </c>
      <c r="P249" s="16">
        <v>7.22433521163547</v>
      </c>
      <c r="Q249" s="16">
        <v>0.12348319731156986</v>
      </c>
      <c r="R249" s="16">
        <v>1.709267270885888</v>
      </c>
      <c r="S249" s="16">
        <v>46.384180448109149</v>
      </c>
      <c r="T249" s="20" t="s">
        <v>122</v>
      </c>
      <c r="U249" s="10">
        <v>4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41.667048618363872</v>
      </c>
      <c r="AC249" s="10">
        <v>52.081691255728543</v>
      </c>
      <c r="AD249" s="19">
        <v>6.2512601259075815</v>
      </c>
      <c r="AE249" s="12">
        <v>655.64030131826974</v>
      </c>
      <c r="AF249" s="10">
        <v>576.64712540778567</v>
      </c>
      <c r="AG249" s="10">
        <v>416.82514087266026</v>
      </c>
      <c r="AH249" s="10">
        <v>609.08199329023626</v>
      </c>
      <c r="AI249" s="10">
        <v>5.8504601183974856</v>
      </c>
      <c r="AJ249" s="10"/>
      <c r="AK249" s="10"/>
      <c r="AL249" s="10"/>
      <c r="AM249" s="10"/>
      <c r="AN249" s="10">
        <v>4.3709353421217987</v>
      </c>
      <c r="AO249" s="10">
        <v>2.2611318755804146</v>
      </c>
      <c r="AP249" s="10">
        <v>3.3346011269812816</v>
      </c>
      <c r="AQ249" s="10">
        <v>114.66</v>
      </c>
      <c r="AR249" s="10"/>
      <c r="AS249" s="10"/>
      <c r="AT249" s="10">
        <v>1.5556396139282758</v>
      </c>
      <c r="AU249" s="10">
        <v>1</v>
      </c>
      <c r="AV249" s="16"/>
      <c r="AW249" s="19">
        <v>86.49706881116785</v>
      </c>
      <c r="AX249" s="1" t="s">
        <v>120</v>
      </c>
      <c r="AY249" s="23">
        <v>39.013910761154897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41.667048618363872</v>
      </c>
      <c r="BG249" s="24">
        <v>52.081691255728543</v>
      </c>
      <c r="BH249" s="24">
        <v>6.2512601259075815</v>
      </c>
      <c r="BI249" s="21"/>
      <c r="BJ249" s="25">
        <f t="shared" ca="1" si="25"/>
        <v>1</v>
      </c>
      <c r="BK249" s="24">
        <f t="shared" ca="1" si="26"/>
        <v>6.2717011589005249</v>
      </c>
      <c r="BL249" s="23">
        <f t="shared" si="27"/>
        <v>2.3776510766525294</v>
      </c>
      <c r="BM249" s="23">
        <f t="shared" ca="1" si="28"/>
        <v>3.1129660871047506</v>
      </c>
      <c r="BN249" s="22">
        <f t="shared" si="29"/>
        <v>3.0102875504964079</v>
      </c>
      <c r="BO249" s="21"/>
      <c r="BP249" s="2"/>
    </row>
    <row r="250" spans="1:68" x14ac:dyDescent="0.2">
      <c r="A250">
        <v>11.85</v>
      </c>
      <c r="B250">
        <v>2.2000000000000002</v>
      </c>
      <c r="C250">
        <v>1.26783</v>
      </c>
      <c r="D250">
        <v>-0.27084999999999998</v>
      </c>
      <c r="E250">
        <v>0.17595</v>
      </c>
      <c r="F250">
        <v>1.3318300000000001</v>
      </c>
      <c r="G250">
        <v>1.57578</v>
      </c>
      <c r="H250" s="21"/>
      <c r="I250" s="17">
        <f t="shared" si="23"/>
        <v>38.877952755905511</v>
      </c>
      <c r="J250" s="16">
        <f t="shared" si="24"/>
        <v>-39.177952755905508</v>
      </c>
      <c r="K250" s="10">
        <v>120</v>
      </c>
      <c r="L250" s="16">
        <v>4081.3648293963292</v>
      </c>
      <c r="M250" s="16">
        <v>1665.6167979002603</v>
      </c>
      <c r="N250" s="16">
        <v>16.847112860892388</v>
      </c>
      <c r="O250" s="16">
        <v>6.4826741996233777</v>
      </c>
      <c r="P250" s="16">
        <v>7.1565736303434466</v>
      </c>
      <c r="Q250" s="16">
        <v>0.11771939510321668</v>
      </c>
      <c r="R250" s="16">
        <v>1.64491279184348</v>
      </c>
      <c r="S250" s="16">
        <v>46.798571577782546</v>
      </c>
      <c r="T250" s="20" t="s">
        <v>122</v>
      </c>
      <c r="U250" s="10">
        <v>4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40.590032898856542</v>
      </c>
      <c r="AC250" s="10">
        <v>52.858057566563446</v>
      </c>
      <c r="AD250" s="19">
        <v>6.551909534580016</v>
      </c>
      <c r="AE250" s="12">
        <v>648.26741996233773</v>
      </c>
      <c r="AF250" s="10">
        <v>567.5172311751902</v>
      </c>
      <c r="AG250" s="10">
        <v>411.74302227575851</v>
      </c>
      <c r="AH250" s="10">
        <v>616.14429360459758</v>
      </c>
      <c r="AI250" s="10">
        <v>6.0793496467328465</v>
      </c>
      <c r="AJ250" s="10"/>
      <c r="AK250" s="10"/>
      <c r="AL250" s="10"/>
      <c r="AM250" s="10"/>
      <c r="AN250" s="10">
        <v>4.3217827997489184</v>
      </c>
      <c r="AO250" s="10">
        <v>2.239944568819336</v>
      </c>
      <c r="AP250" s="10">
        <v>3.2939441782060679</v>
      </c>
      <c r="AQ250" s="10">
        <v>114.66</v>
      </c>
      <c r="AR250" s="10"/>
      <c r="AS250" s="10"/>
      <c r="AT250" s="10">
        <v>1.5206211580146973</v>
      </c>
      <c r="AU250" s="10">
        <v>1</v>
      </c>
      <c r="AV250" s="16"/>
      <c r="AW250" s="19">
        <v>85.127584676278531</v>
      </c>
      <c r="AX250" s="1" t="s">
        <v>120</v>
      </c>
      <c r="AY250" s="23">
        <v>39.177952755905501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40.590032898856542</v>
      </c>
      <c r="BG250" s="24">
        <v>52.858057566563446</v>
      </c>
      <c r="BH250" s="24">
        <v>6.551909534580016</v>
      </c>
      <c r="BI250" s="21"/>
      <c r="BJ250" s="25">
        <f t="shared" ca="1" si="25"/>
        <v>1</v>
      </c>
      <c r="BK250" s="24">
        <f t="shared" ca="1" si="26"/>
        <v>6.14293902666516</v>
      </c>
      <c r="BL250" s="23">
        <f t="shared" si="27"/>
        <v>2.3010535240313623</v>
      </c>
      <c r="BM250" s="23">
        <f t="shared" ca="1" si="28"/>
        <v>3.1134544046310038</v>
      </c>
      <c r="BN250" s="22">
        <f t="shared" si="29"/>
        <v>3.0058740052965169</v>
      </c>
      <c r="BO250" s="21"/>
      <c r="BP250" s="2"/>
    </row>
    <row r="251" spans="1:68" x14ac:dyDescent="0.2">
      <c r="A251">
        <v>11.9</v>
      </c>
      <c r="B251">
        <v>0.4</v>
      </c>
      <c r="C251">
        <v>1.26762</v>
      </c>
      <c r="D251">
        <v>-0.27207999999999999</v>
      </c>
      <c r="E251">
        <v>0.17735999999999999</v>
      </c>
      <c r="F251">
        <v>1.3301499999999999</v>
      </c>
      <c r="G251">
        <v>1.57525</v>
      </c>
      <c r="H251" s="21"/>
      <c r="I251" s="17">
        <f t="shared" si="23"/>
        <v>39.041994750656166</v>
      </c>
      <c r="J251" s="16">
        <f t="shared" si="24"/>
        <v>-39.341994750656163</v>
      </c>
      <c r="K251" s="10">
        <v>120</v>
      </c>
      <c r="L251" s="16">
        <v>4101.0498687664076</v>
      </c>
      <c r="M251" s="16">
        <v>1675.065616797898</v>
      </c>
      <c r="N251" s="16">
        <v>16.91819772528434</v>
      </c>
      <c r="O251" s="16">
        <v>6.4253295668550052</v>
      </c>
      <c r="P251" s="16">
        <v>7.105461440165362</v>
      </c>
      <c r="Q251" s="16">
        <v>0.11001344215074423</v>
      </c>
      <c r="R251" s="16">
        <v>1.5482941266680625</v>
      </c>
      <c r="S251" s="16">
        <v>47.231380090996986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38.74335578600575</v>
      </c>
      <c r="AC251" s="10">
        <v>54.145707697494259</v>
      </c>
      <c r="AD251" s="19">
        <v>7.1109365164999883</v>
      </c>
      <c r="AE251" s="12">
        <v>642.53295668550049</v>
      </c>
      <c r="AF251" s="10">
        <v>560.34608883835199</v>
      </c>
      <c r="AG251" s="10">
        <v>407.90960801240215</v>
      </c>
      <c r="AH251" s="10">
        <v>623.58546580894586</v>
      </c>
      <c r="AI251" s="10">
        <v>6.4587211355765168</v>
      </c>
      <c r="AJ251" s="10"/>
      <c r="AK251" s="10"/>
      <c r="AL251" s="10"/>
      <c r="AM251" s="10"/>
      <c r="AN251" s="10">
        <v>6.4253295668550052</v>
      </c>
      <c r="AO251" s="10">
        <v>2.2167433468444258</v>
      </c>
      <c r="AP251" s="10">
        <v>3.2632768640992174</v>
      </c>
      <c r="AQ251" s="10">
        <v>111.47500000000001</v>
      </c>
      <c r="AR251" s="10"/>
      <c r="AS251" s="10"/>
      <c r="AT251" s="10">
        <v>1.4915118627207185</v>
      </c>
      <c r="AU251" s="10">
        <v>1</v>
      </c>
      <c r="AV251" s="16"/>
      <c r="AW251" s="19">
        <v>84.051913325752807</v>
      </c>
      <c r="AX251" s="1" t="s">
        <v>120</v>
      </c>
      <c r="AY251" s="23">
        <v>39.341994750656198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38.74335578600575</v>
      </c>
      <c r="BG251" s="24">
        <v>54.145707697494259</v>
      </c>
      <c r="BH251" s="24">
        <v>7.1109365164999883</v>
      </c>
      <c r="BI251" s="21"/>
      <c r="BJ251" s="25">
        <f t="shared" ca="1" si="25"/>
        <v>1</v>
      </c>
      <c r="BK251" s="24">
        <f t="shared" ca="1" si="26"/>
        <v>6.0355086452616886</v>
      </c>
      <c r="BL251" s="23">
        <f t="shared" si="27"/>
        <v>2.1763565580874031</v>
      </c>
      <c r="BM251" s="23">
        <f t="shared" ca="1" si="28"/>
        <v>3.1078582269301895</v>
      </c>
      <c r="BN251" s="22">
        <f t="shared" si="29"/>
        <v>2.9961489082832782</v>
      </c>
      <c r="BO251" s="21"/>
      <c r="BP251" s="2"/>
    </row>
    <row r="252" spans="1:68" x14ac:dyDescent="0.2">
      <c r="A252">
        <v>11.95</v>
      </c>
      <c r="B252">
        <v>2.1</v>
      </c>
      <c r="C252">
        <v>1.2669999999999999</v>
      </c>
      <c r="D252">
        <v>-0.27296999999999999</v>
      </c>
      <c r="E252">
        <v>0.17860000000000001</v>
      </c>
      <c r="F252">
        <v>1.32833</v>
      </c>
      <c r="G252">
        <v>1.57195</v>
      </c>
      <c r="H252" s="21"/>
      <c r="I252" s="17">
        <f t="shared" si="23"/>
        <v>39.20603674540682</v>
      </c>
      <c r="J252" s="16">
        <f t="shared" si="24"/>
        <v>-39.506036745406817</v>
      </c>
      <c r="K252" s="10">
        <v>120</v>
      </c>
      <c r="L252" s="16">
        <v>4120.7349081364864</v>
      </c>
      <c r="M252" s="16">
        <v>1684.5144356955357</v>
      </c>
      <c r="N252" s="16">
        <v>16.989282589676289</v>
      </c>
      <c r="O252" s="16">
        <v>6.2560263653483954</v>
      </c>
      <c r="P252" s="16">
        <v>6.9416392520005656</v>
      </c>
      <c r="Q252" s="16">
        <v>0.10443759001440241</v>
      </c>
      <c r="R252" s="16">
        <v>1.5045090391913367</v>
      </c>
      <c r="S252" s="16">
        <v>47.61200601751181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8.582724606611002</v>
      </c>
      <c r="AC252" s="10">
        <v>54.254981499587849</v>
      </c>
      <c r="AD252" s="19">
        <v>7.1622938938011504</v>
      </c>
      <c r="AE252" s="12">
        <v>625.60263653483958</v>
      </c>
      <c r="AF252" s="10">
        <v>539.91494673837133</v>
      </c>
      <c r="AG252" s="10">
        <v>395.6229439000424</v>
      </c>
      <c r="AH252" s="10">
        <v>629.9531676583307</v>
      </c>
      <c r="AI252" s="10">
        <v>6.6466865532259822</v>
      </c>
      <c r="AJ252" s="10"/>
      <c r="AK252" s="10"/>
      <c r="AL252" s="10"/>
      <c r="AM252" s="10"/>
      <c r="AN252" s="10">
        <v>6.2560263653483954</v>
      </c>
      <c r="AO252" s="10">
        <v>2.1782289999866817</v>
      </c>
      <c r="AP252" s="10">
        <v>3.164983551200339</v>
      </c>
      <c r="AQ252" s="10">
        <v>111.47500000000001</v>
      </c>
      <c r="AR252" s="10"/>
      <c r="AS252" s="10"/>
      <c r="AT252" s="10">
        <v>1.4259634119899891</v>
      </c>
      <c r="AU252" s="10">
        <v>1</v>
      </c>
      <c r="AV252" s="16"/>
      <c r="AW252" s="19">
        <v>80.987242010755693</v>
      </c>
      <c r="AX252" s="1" t="s">
        <v>120</v>
      </c>
      <c r="AY252" s="23">
        <v>39.506036745406803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38.582724606611002</v>
      </c>
      <c r="BG252" s="24">
        <v>54.254981499587849</v>
      </c>
      <c r="BH252" s="24">
        <v>7.1622938938011504</v>
      </c>
      <c r="BI252" s="21"/>
      <c r="BJ252" s="25">
        <f t="shared" ca="1" si="25"/>
        <v>1</v>
      </c>
      <c r="BK252" s="24">
        <f t="shared" ca="1" si="26"/>
        <v>5.7954644905335542</v>
      </c>
      <c r="BL252" s="23">
        <f t="shared" si="27"/>
        <v>2.1395569502735237</v>
      </c>
      <c r="BM252" s="23">
        <f t="shared" ca="1" si="28"/>
        <v>3.1194350881811563</v>
      </c>
      <c r="BN252" s="22">
        <f t="shared" si="29"/>
        <v>2.999266456766629</v>
      </c>
      <c r="BO252" s="21"/>
      <c r="BP252" s="2"/>
    </row>
    <row r="253" spans="1:68" x14ac:dyDescent="0.2">
      <c r="A253">
        <v>12</v>
      </c>
      <c r="B253">
        <v>2.2000000000000002</v>
      </c>
      <c r="C253">
        <v>1.2664299999999999</v>
      </c>
      <c r="D253">
        <v>-0.27416000000000001</v>
      </c>
      <c r="E253">
        <v>0.18328</v>
      </c>
      <c r="F253">
        <v>1.323</v>
      </c>
      <c r="G253">
        <v>1.56603</v>
      </c>
      <c r="H253" s="21"/>
      <c r="I253" s="17">
        <f t="shared" si="23"/>
        <v>39.370078740157481</v>
      </c>
      <c r="J253" s="16">
        <f t="shared" si="24"/>
        <v>-39.670078740157479</v>
      </c>
      <c r="K253" s="10">
        <v>120</v>
      </c>
      <c r="L253" s="16">
        <v>4140.4199475065661</v>
      </c>
      <c r="M253" s="16">
        <v>1693.9632545931738</v>
      </c>
      <c r="N253" s="16">
        <v>17.060367454068242</v>
      </c>
      <c r="O253" s="16">
        <v>6.100376647834282</v>
      </c>
      <c r="P253" s="16">
        <v>6.8066759396797476</v>
      </c>
      <c r="Q253" s="16">
        <v>9.6982237157945225E-2</v>
      </c>
      <c r="R253" s="16">
        <v>1.4248105538943612</v>
      </c>
      <c r="S253" s="16">
        <v>49.048561933712925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7.66532957302487</v>
      </c>
      <c r="AC253" s="10">
        <v>54.87028362490021</v>
      </c>
      <c r="AD253" s="19">
        <v>7.464386802074916</v>
      </c>
      <c r="AE253" s="12">
        <v>610.03766478342823</v>
      </c>
      <c r="AF253" s="10">
        <v>522.87896650238815</v>
      </c>
      <c r="AG253" s="10">
        <v>385.50069547598105</v>
      </c>
      <c r="AH253" s="10">
        <v>658.04285786697631</v>
      </c>
      <c r="AI253" s="10">
        <v>7.0184769285064013</v>
      </c>
      <c r="AJ253" s="10"/>
      <c r="AK253" s="10"/>
      <c r="AL253" s="10"/>
      <c r="AM253" s="10"/>
      <c r="AN253" s="10">
        <v>6.100376647834282</v>
      </c>
      <c r="AO253" s="10">
        <v>2.1397351670921747</v>
      </c>
      <c r="AP253" s="10">
        <v>3.0840055638078487</v>
      </c>
      <c r="AQ253" s="10">
        <v>111.47500000000001</v>
      </c>
      <c r="AR253" s="10"/>
      <c r="AS253" s="10"/>
      <c r="AT253" s="10">
        <v>1.3706347349404506</v>
      </c>
      <c r="AU253" s="10">
        <v>1</v>
      </c>
      <c r="AV253" s="16"/>
      <c r="AW253" s="19">
        <v>78.431844975358231</v>
      </c>
      <c r="AX253" s="1" t="s">
        <v>120</v>
      </c>
      <c r="AY253" s="23">
        <v>39.6700787401575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37.66532957302487</v>
      </c>
      <c r="BG253" s="24">
        <v>54.87028362490021</v>
      </c>
      <c r="BH253" s="24">
        <v>7.464386802074916</v>
      </c>
      <c r="BI253" s="21"/>
      <c r="BJ253" s="25">
        <f t="shared" ca="1" si="25"/>
        <v>1</v>
      </c>
      <c r="BK253" s="24">
        <f t="shared" ca="1" si="26"/>
        <v>5.5921708491415725</v>
      </c>
      <c r="BL253" s="23">
        <f t="shared" si="27"/>
        <v>2.0475653758651098</v>
      </c>
      <c r="BM253" s="23">
        <f t="shared" ca="1" si="28"/>
        <v>3.1235008304841405</v>
      </c>
      <c r="BN253" s="22">
        <f t="shared" si="29"/>
        <v>2.9959016773856848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1.26614</v>
      </c>
      <c r="D254">
        <v>-0.27562999999999999</v>
      </c>
      <c r="E254">
        <v>0.18143999999999999</v>
      </c>
      <c r="F254">
        <v>1.32525</v>
      </c>
      <c r="G254">
        <v>1.57033</v>
      </c>
      <c r="H254" s="21"/>
      <c r="I254" s="17">
        <f t="shared" si="23"/>
        <v>39.534120734908136</v>
      </c>
      <c r="J254" s="16">
        <f t="shared" si="24"/>
        <v>-39.834120734908133</v>
      </c>
      <c r="K254" s="10">
        <v>120</v>
      </c>
      <c r="L254" s="16">
        <v>4160.1049868766449</v>
      </c>
      <c r="M254" s="16">
        <v>1703.4120734908115</v>
      </c>
      <c r="N254" s="16">
        <v>17.131452318460191</v>
      </c>
      <c r="O254" s="16">
        <v>6.021186440678</v>
      </c>
      <c r="P254" s="16">
        <v>6.7193526159517427</v>
      </c>
      <c r="Q254" s="16">
        <v>8.7772683629380829E-2</v>
      </c>
      <c r="R254" s="16">
        <v>1.3062669671630045</v>
      </c>
      <c r="S254" s="16">
        <v>48.483762171787696</v>
      </c>
      <c r="T254" s="20" t="s">
        <v>119</v>
      </c>
      <c r="U254" s="10">
        <v>1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35.458346395719055</v>
      </c>
      <c r="AC254" s="10">
        <v>56.285877284227581</v>
      </c>
      <c r="AD254" s="19">
        <v>8.2557763200533607</v>
      </c>
      <c r="AE254" s="12">
        <v>602.11864406780001</v>
      </c>
      <c r="AF254" s="10">
        <v>511.44769080673575</v>
      </c>
      <c r="AG254" s="10">
        <v>378.95144619638074</v>
      </c>
      <c r="AH254" s="10">
        <v>644.96180269702302</v>
      </c>
      <c r="AI254" s="10">
        <v>7.6554029546642699</v>
      </c>
      <c r="AJ254" s="10"/>
      <c r="AK254" s="10"/>
      <c r="AL254" s="10"/>
      <c r="AM254" s="10"/>
      <c r="AN254" s="10">
        <v>3.010593220339</v>
      </c>
      <c r="AO254" s="10">
        <v>2.1041486547698365</v>
      </c>
      <c r="AP254" s="10">
        <v>3.0316115695710453</v>
      </c>
      <c r="AQ254" s="10">
        <v>111.47500000000001</v>
      </c>
      <c r="AR254" s="10"/>
      <c r="AS254" s="10"/>
      <c r="AT254" s="10">
        <v>1.3313427752729186</v>
      </c>
      <c r="AU254" s="10">
        <v>1</v>
      </c>
      <c r="AV254" s="16"/>
      <c r="AW254" s="19">
        <v>76.717153621010368</v>
      </c>
      <c r="AX254" s="1" t="s">
        <v>120</v>
      </c>
      <c r="AY254" s="23">
        <v>39.834120734908097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35.458346395719055</v>
      </c>
      <c r="BG254" s="24">
        <v>56.285877284227581</v>
      </c>
      <c r="BH254" s="24">
        <v>8.2557763200533607</v>
      </c>
      <c r="BI254" s="21"/>
      <c r="BJ254" s="25">
        <f t="shared" ca="1" si="25"/>
        <v>1</v>
      </c>
      <c r="BK254" s="24">
        <f t="shared" ca="1" si="26"/>
        <v>5.4470673241220808</v>
      </c>
      <c r="BL254" s="23">
        <f t="shared" si="27"/>
        <v>1.8919380361585332</v>
      </c>
      <c r="BM254" s="23">
        <f t="shared" ca="1" si="28"/>
        <v>3.1168247368364606</v>
      </c>
      <c r="BN254" s="22">
        <f t="shared" si="29"/>
        <v>2.9838046643275233</v>
      </c>
      <c r="BO254" s="21"/>
      <c r="BP254" s="2"/>
    </row>
    <row r="255" spans="1:68" x14ac:dyDescent="0.2">
      <c r="A255">
        <v>12.1</v>
      </c>
      <c r="B255">
        <v>2.2000000000000002</v>
      </c>
      <c r="C255">
        <v>1.2662599999999999</v>
      </c>
      <c r="D255">
        <v>-0.27579999999999999</v>
      </c>
      <c r="E255">
        <v>0.18210999999999999</v>
      </c>
      <c r="F255">
        <v>1.3226500000000001</v>
      </c>
      <c r="G255">
        <v>1.5640799999999999</v>
      </c>
      <c r="H255" s="21"/>
      <c r="I255" s="17">
        <f t="shared" si="23"/>
        <v>39.69816272965879</v>
      </c>
      <c r="J255" s="16">
        <f t="shared" si="24"/>
        <v>-39.998162729658787</v>
      </c>
      <c r="K255" s="10">
        <v>120</v>
      </c>
      <c r="L255" s="16">
        <v>4179.7900262467238</v>
      </c>
      <c r="M255" s="16">
        <v>1712.8608923884492</v>
      </c>
      <c r="N255" s="16">
        <v>17.20253718285214</v>
      </c>
      <c r="O255" s="16">
        <v>6.0539548022598932</v>
      </c>
      <c r="P255" s="16">
        <v>6.755082492807035</v>
      </c>
      <c r="Q255" s="16">
        <v>8.6707633221315514E-2</v>
      </c>
      <c r="R255" s="16">
        <v>1.2835910340642587</v>
      </c>
      <c r="S255" s="16">
        <v>48.689422954662653</v>
      </c>
      <c r="T255" s="20" t="s">
        <v>119</v>
      </c>
      <c r="U255" s="10">
        <v>1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34.842469893133561</v>
      </c>
      <c r="AC255" s="10">
        <v>56.663569745012545</v>
      </c>
      <c r="AD255" s="19">
        <v>8.4939603618538957</v>
      </c>
      <c r="AE255" s="12">
        <v>605.39548022598933</v>
      </c>
      <c r="AF255" s="10">
        <v>514.49326223853029</v>
      </c>
      <c r="AG255" s="10">
        <v>381.63118696052766</v>
      </c>
      <c r="AH255" s="10">
        <v>647.73022159153049</v>
      </c>
      <c r="AI255" s="10">
        <v>7.790643386107809</v>
      </c>
      <c r="AJ255" s="10"/>
      <c r="AK255" s="10"/>
      <c r="AL255" s="10"/>
      <c r="AM255" s="10"/>
      <c r="AN255" s="10">
        <v>3.0269774011299466</v>
      </c>
      <c r="AO255" s="10">
        <v>2.1111949483758403</v>
      </c>
      <c r="AP255" s="10">
        <v>3.0530494956842209</v>
      </c>
      <c r="AQ255" s="10">
        <v>111.47500000000001</v>
      </c>
      <c r="AR255" s="10"/>
      <c r="AS255" s="10"/>
      <c r="AT255" s="10">
        <v>1.3318630795418587</v>
      </c>
      <c r="AU255" s="10">
        <v>1</v>
      </c>
      <c r="AV255" s="16"/>
      <c r="AW255" s="19">
        <v>77.173989335779538</v>
      </c>
      <c r="AX255" s="1" t="s">
        <v>120</v>
      </c>
      <c r="AY255" s="23">
        <v>39.998162729658802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34.842469893133561</v>
      </c>
      <c r="BG255" s="24">
        <v>56.663569745012545</v>
      </c>
      <c r="BH255" s="24">
        <v>8.4939603618538957</v>
      </c>
      <c r="BI255" s="21"/>
      <c r="BJ255" s="25">
        <f t="shared" ca="1" si="25"/>
        <v>1</v>
      </c>
      <c r="BK255" s="24">
        <f t="shared" ca="1" si="26"/>
        <v>5.4472461837556905</v>
      </c>
      <c r="BL255" s="23">
        <f t="shared" si="27"/>
        <v>1.8586098329148988</v>
      </c>
      <c r="BM255" s="23">
        <f t="shared" ca="1" si="28"/>
        <v>3.113112552253972</v>
      </c>
      <c r="BN255" s="22">
        <f t="shared" si="29"/>
        <v>2.9783454713279567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2669699999999999</v>
      </c>
      <c r="D256">
        <v>-0.27521000000000001</v>
      </c>
      <c r="E256">
        <v>0.18321999999999999</v>
      </c>
      <c r="F256">
        <v>1.3210999999999999</v>
      </c>
      <c r="G256">
        <v>1.5623800000000001</v>
      </c>
      <c r="H256" s="21"/>
      <c r="I256" s="17">
        <f t="shared" si="23"/>
        <v>39.862204724409445</v>
      </c>
      <c r="J256" s="16">
        <f t="shared" si="24"/>
        <v>-40.162204724409442</v>
      </c>
      <c r="K256" s="10">
        <v>120</v>
      </c>
      <c r="L256" s="16">
        <v>4199.4750656168026</v>
      </c>
      <c r="M256" s="16">
        <v>1722.3097112860869</v>
      </c>
      <c r="N256" s="16">
        <v>17.273622047244093</v>
      </c>
      <c r="O256" s="16">
        <v>6.2478342749529219</v>
      </c>
      <c r="P256" s="16">
        <v>6.9538683564753967</v>
      </c>
      <c r="Q256" s="16">
        <v>9.0403984637541984E-2</v>
      </c>
      <c r="R256" s="16">
        <v>1.3000531503211215</v>
      </c>
      <c r="S256" s="16">
        <v>49.030144550171883</v>
      </c>
      <c r="T256" s="20" t="s">
        <v>122</v>
      </c>
      <c r="U256" s="10">
        <v>5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4.336548127164562</v>
      </c>
      <c r="AC256" s="10">
        <v>56.967846529078983</v>
      </c>
      <c r="AD256" s="19">
        <v>8.6956053437564567</v>
      </c>
      <c r="AE256" s="12">
        <v>624.78342749529224</v>
      </c>
      <c r="AF256" s="10">
        <v>536.72189094245061</v>
      </c>
      <c r="AG256" s="10">
        <v>396.54012673565478</v>
      </c>
      <c r="AH256" s="10">
        <v>653.27703434594309</v>
      </c>
      <c r="AI256" s="10">
        <v>7.6919932062238656</v>
      </c>
      <c r="AJ256" s="10"/>
      <c r="AK256" s="10"/>
      <c r="AL256" s="10"/>
      <c r="AM256" s="10"/>
      <c r="AN256" s="10">
        <v>3.1239171374764609</v>
      </c>
      <c r="AO256" s="10">
        <v>2.1595187011723334</v>
      </c>
      <c r="AP256" s="10">
        <v>3.172321013885238</v>
      </c>
      <c r="AQ256" s="10">
        <v>114.66</v>
      </c>
      <c r="AR256" s="10"/>
      <c r="AS256" s="10"/>
      <c r="AT256" s="10">
        <v>1.3842802527873901</v>
      </c>
      <c r="AU256" s="10">
        <v>1</v>
      </c>
      <c r="AV256" s="16"/>
      <c r="AW256" s="19">
        <v>80.508283641367598</v>
      </c>
      <c r="AX256" s="1" t="s">
        <v>120</v>
      </c>
      <c r="AY256" s="23">
        <v>40.162204724409399</v>
      </c>
      <c r="AZ256" s="18">
        <v>0</v>
      </c>
      <c r="BA256" s="18">
        <v>100</v>
      </c>
      <c r="BB256" s="18">
        <v>0</v>
      </c>
      <c r="BC256" s="18">
        <v>100</v>
      </c>
      <c r="BD256" s="18">
        <v>0</v>
      </c>
      <c r="BE256" s="18">
        <v>0</v>
      </c>
      <c r="BF256" s="24">
        <v>34.336548127164562</v>
      </c>
      <c r="BG256" s="24">
        <v>56.967846529078983</v>
      </c>
      <c r="BH256" s="24">
        <v>8.6956053437564567</v>
      </c>
      <c r="BI256" s="21"/>
      <c r="BJ256" s="25">
        <f t="shared" ca="1" si="25"/>
        <v>1</v>
      </c>
      <c r="BK256" s="24">
        <f t="shared" ca="1" si="26"/>
        <v>5.6367688016370856</v>
      </c>
      <c r="BL256" s="23">
        <f t="shared" si="27"/>
        <v>1.8624134355169144</v>
      </c>
      <c r="BM256" s="23">
        <f t="shared" ca="1" si="28"/>
        <v>3.100503737286306</v>
      </c>
      <c r="BN256" s="22">
        <f t="shared" si="29"/>
        <v>2.9695593179514668</v>
      </c>
      <c r="BO256" s="21"/>
      <c r="BP256" s="2"/>
    </row>
    <row r="257" spans="1:68" x14ac:dyDescent="0.2">
      <c r="A257">
        <v>12.2</v>
      </c>
      <c r="B257">
        <v>2.2000000000000002</v>
      </c>
      <c r="C257">
        <v>1.26729</v>
      </c>
      <c r="D257">
        <v>-0.27428999999999998</v>
      </c>
      <c r="E257">
        <v>0.18459999999999999</v>
      </c>
      <c r="F257">
        <v>1.3176300000000001</v>
      </c>
      <c r="G257">
        <v>1.5664</v>
      </c>
      <c r="H257" s="21"/>
      <c r="I257" s="17">
        <f t="shared" si="23"/>
        <v>40.026246719160099</v>
      </c>
      <c r="J257" s="16">
        <f t="shared" si="24"/>
        <v>-40.326246719160096</v>
      </c>
      <c r="K257" s="10">
        <v>120</v>
      </c>
      <c r="L257" s="16">
        <v>4219.1601049868814</v>
      </c>
      <c r="M257" s="16">
        <v>1731.7585301837246</v>
      </c>
      <c r="N257" s="16">
        <v>17.344706911636042</v>
      </c>
      <c r="O257" s="16">
        <v>6.3352165725047369</v>
      </c>
      <c r="P257" s="16">
        <v>7.0473504914560046</v>
      </c>
      <c r="Q257" s="16">
        <v>9.6167786845895512E-2</v>
      </c>
      <c r="R257" s="16">
        <v>1.3645949206370032</v>
      </c>
      <c r="S257" s="16">
        <v>49.453744371615805</v>
      </c>
      <c r="T257" s="20" t="s">
        <v>122</v>
      </c>
      <c r="U257" s="10">
        <v>5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5.330686958200289</v>
      </c>
      <c r="AC257" s="10">
        <v>56.364811912033495</v>
      </c>
      <c r="AD257" s="19">
        <v>8.3045011297662157</v>
      </c>
      <c r="AE257" s="12">
        <v>633.52165725047371</v>
      </c>
      <c r="AF257" s="10">
        <v>546.56184568310573</v>
      </c>
      <c r="AG257" s="10">
        <v>403.55128685920033</v>
      </c>
      <c r="AH257" s="10">
        <v>660.52877060529795</v>
      </c>
      <c r="AI257" s="10">
        <v>7.3281820478504525</v>
      </c>
      <c r="AJ257" s="10"/>
      <c r="AK257" s="10"/>
      <c r="AL257" s="10"/>
      <c r="AM257" s="10"/>
      <c r="AN257" s="10">
        <v>3.1676082862523685</v>
      </c>
      <c r="AO257" s="10">
        <v>2.1947124744717317</v>
      </c>
      <c r="AP257" s="10">
        <v>3.2284102948736026</v>
      </c>
      <c r="AQ257" s="10">
        <v>114.66</v>
      </c>
      <c r="AR257" s="10"/>
      <c r="AS257" s="10"/>
      <c r="AT257" s="10">
        <v>1.4028097024733892</v>
      </c>
      <c r="AU257" s="10">
        <v>1</v>
      </c>
      <c r="AV257" s="16"/>
      <c r="AW257" s="19">
        <v>81.984276852465854</v>
      </c>
      <c r="AX257" s="1" t="s">
        <v>120</v>
      </c>
      <c r="AY257" s="23">
        <v>40.326246719160103</v>
      </c>
      <c r="AZ257" s="18">
        <v>0</v>
      </c>
      <c r="BA257" s="18">
        <v>100</v>
      </c>
      <c r="BB257" s="18">
        <v>0</v>
      </c>
      <c r="BC257" s="18">
        <v>100</v>
      </c>
      <c r="BD257" s="18">
        <v>0</v>
      </c>
      <c r="BE257" s="18">
        <v>0</v>
      </c>
      <c r="BF257" s="24">
        <v>35.330686958200289</v>
      </c>
      <c r="BG257" s="24">
        <v>56.364811912033495</v>
      </c>
      <c r="BH257" s="24">
        <v>8.3045011297662157</v>
      </c>
      <c r="BI257" s="21"/>
      <c r="BJ257" s="25">
        <f t="shared" ca="1" si="25"/>
        <v>1</v>
      </c>
      <c r="BK257" s="24">
        <f t="shared" ca="1" si="26"/>
        <v>5.7026084790686262</v>
      </c>
      <c r="BL257" s="23">
        <f t="shared" si="27"/>
        <v>1.9475953375041988</v>
      </c>
      <c r="BM257" s="23">
        <f t="shared" ca="1" si="28"/>
        <v>3.105476316217715</v>
      </c>
      <c r="BN257" s="22">
        <f t="shared" si="29"/>
        <v>2.9739076197568375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1.2675700000000001</v>
      </c>
      <c r="D258">
        <v>-0.27427000000000001</v>
      </c>
      <c r="E258">
        <v>0.18618000000000001</v>
      </c>
      <c r="F258">
        <v>1.31843</v>
      </c>
      <c r="G258">
        <v>1.5646500000000001</v>
      </c>
      <c r="H258" s="21"/>
      <c r="I258" s="17">
        <f t="shared" si="23"/>
        <v>40.190288713910761</v>
      </c>
      <c r="J258" s="16">
        <f t="shared" si="24"/>
        <v>-40.490288713910758</v>
      </c>
      <c r="K258" s="10">
        <v>120</v>
      </c>
      <c r="L258" s="16">
        <v>4238.8451443569611</v>
      </c>
      <c r="M258" s="16">
        <v>1741.2073490813627</v>
      </c>
      <c r="N258" s="16">
        <v>17.415791776027998</v>
      </c>
      <c r="O258" s="16">
        <v>6.4116760828625692</v>
      </c>
      <c r="P258" s="16">
        <v>7.1307938736525989</v>
      </c>
      <c r="Q258" s="16">
        <v>9.6293086893902965E-2</v>
      </c>
      <c r="R258" s="16">
        <v>1.3503838226160767</v>
      </c>
      <c r="S258" s="16">
        <v>49.938735471529867</v>
      </c>
      <c r="T258" s="20" t="s">
        <v>122</v>
      </c>
      <c r="U258" s="10">
        <v>5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34.725273529108094</v>
      </c>
      <c r="AC258" s="10">
        <v>56.734541633644184</v>
      </c>
      <c r="AD258" s="19">
        <v>8.5401848372477218</v>
      </c>
      <c r="AE258" s="12">
        <v>641.16760828625695</v>
      </c>
      <c r="AF258" s="10">
        <v>555.22077068446504</v>
      </c>
      <c r="AG258" s="10">
        <v>409.80954052394492</v>
      </c>
      <c r="AH258" s="10">
        <v>669.04341316460977</v>
      </c>
      <c r="AI258" s="10">
        <v>7.4053019834221372</v>
      </c>
      <c r="AJ258" s="10"/>
      <c r="AK258" s="10"/>
      <c r="AL258" s="10"/>
      <c r="AM258" s="10"/>
      <c r="AN258" s="10">
        <v>3.2058380414312846</v>
      </c>
      <c r="AO258" s="10">
        <v>2.2133840760600689</v>
      </c>
      <c r="AP258" s="10">
        <v>3.2784763241915593</v>
      </c>
      <c r="AQ258" s="10">
        <v>114.66</v>
      </c>
      <c r="AR258" s="10"/>
      <c r="AS258" s="10"/>
      <c r="AT258" s="10">
        <v>1.4179811141948562</v>
      </c>
      <c r="AU258" s="10">
        <v>1</v>
      </c>
      <c r="AV258" s="16"/>
      <c r="AW258" s="19">
        <v>83.283115602669753</v>
      </c>
      <c r="AX258" s="1" t="s">
        <v>120</v>
      </c>
      <c r="AY258" s="23">
        <v>40.4902887139108</v>
      </c>
      <c r="AZ258" s="18">
        <v>0</v>
      </c>
      <c r="BA258" s="18">
        <v>100</v>
      </c>
      <c r="BB258" s="18">
        <v>0</v>
      </c>
      <c r="BC258" s="18">
        <v>100</v>
      </c>
      <c r="BD258" s="18">
        <v>0</v>
      </c>
      <c r="BE258" s="18">
        <v>0</v>
      </c>
      <c r="BF258" s="24">
        <v>34.725273529108094</v>
      </c>
      <c r="BG258" s="24">
        <v>56.734541633644184</v>
      </c>
      <c r="BH258" s="24">
        <v>8.5401848372477218</v>
      </c>
      <c r="BI258" s="21"/>
      <c r="BJ258" s="25">
        <f t="shared" ca="1" si="25"/>
        <v>1</v>
      </c>
      <c r="BK258" s="24">
        <f t="shared" ca="1" si="26"/>
        <v>5.7562027912621083</v>
      </c>
      <c r="BL258" s="23">
        <f t="shared" si="27"/>
        <v>1.9214917654490677</v>
      </c>
      <c r="BM258" s="23">
        <f t="shared" ca="1" si="28"/>
        <v>3.0990790979843381</v>
      </c>
      <c r="BN258" s="22">
        <f t="shared" si="29"/>
        <v>2.9672860274714146</v>
      </c>
      <c r="BO258" s="21"/>
      <c r="BP258" s="2"/>
    </row>
    <row r="259" spans="1:68" x14ac:dyDescent="0.2">
      <c r="A259">
        <v>12.3</v>
      </c>
      <c r="B259">
        <v>2.2000000000000002</v>
      </c>
      <c r="C259">
        <v>1.2679499999999999</v>
      </c>
      <c r="D259">
        <v>-0.27450000000000002</v>
      </c>
      <c r="E259">
        <v>0.18673000000000001</v>
      </c>
      <c r="F259">
        <v>1.3184499999999999</v>
      </c>
      <c r="G259">
        <v>1.56325</v>
      </c>
      <c r="H259" s="21"/>
      <c r="I259" s="17">
        <f t="shared" si="23"/>
        <v>40.354330708661415</v>
      </c>
      <c r="J259" s="16">
        <f t="shared" si="24"/>
        <v>-40.654330708661412</v>
      </c>
      <c r="K259" s="10">
        <v>120</v>
      </c>
      <c r="L259" s="16">
        <v>4258.5301837270399</v>
      </c>
      <c r="M259" s="16">
        <v>1750.6561679790004</v>
      </c>
      <c r="N259" s="16">
        <v>17.486876640419947</v>
      </c>
      <c r="O259" s="16">
        <v>6.51544256120527</v>
      </c>
      <c r="P259" s="16">
        <v>7.2369914466227172</v>
      </c>
      <c r="Q259" s="16">
        <v>9.4852136341814594E-2</v>
      </c>
      <c r="R259" s="16">
        <v>1.3106570187543773</v>
      </c>
      <c r="S259" s="16">
        <v>50.107561487322734</v>
      </c>
      <c r="T259" s="20" t="s">
        <v>122</v>
      </c>
      <c r="U259" s="10">
        <v>5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33.465202298385506</v>
      </c>
      <c r="AC259" s="10">
        <v>57.478805413021355</v>
      </c>
      <c r="AD259" s="19">
        <v>9.0559922885931403</v>
      </c>
      <c r="AE259" s="12">
        <v>651.54425612052705</v>
      </c>
      <c r="AF259" s="10">
        <v>566.55665930623911</v>
      </c>
      <c r="AG259" s="10">
        <v>417.77435849670383</v>
      </c>
      <c r="AH259" s="10">
        <v>671.05408827914312</v>
      </c>
      <c r="AI259" s="10">
        <v>7.6297611479651657</v>
      </c>
      <c r="AJ259" s="10"/>
      <c r="AK259" s="10"/>
      <c r="AL259" s="10"/>
      <c r="AM259" s="10"/>
      <c r="AN259" s="10">
        <v>3.257721280602635</v>
      </c>
      <c r="AO259" s="10">
        <v>2.2319748498765293</v>
      </c>
      <c r="AP259" s="10">
        <v>3.34219486797363</v>
      </c>
      <c r="AQ259" s="10">
        <v>114.66</v>
      </c>
      <c r="AR259" s="10"/>
      <c r="AS259" s="10"/>
      <c r="AT259" s="10">
        <v>1.44013940396194</v>
      </c>
      <c r="AU259" s="10">
        <v>1</v>
      </c>
      <c r="AV259" s="16"/>
      <c r="AW259" s="19">
        <v>84.983498895935867</v>
      </c>
      <c r="AX259" s="1" t="s">
        <v>120</v>
      </c>
      <c r="AY259" s="23">
        <v>40.654330708661398</v>
      </c>
      <c r="AZ259" s="18">
        <v>0</v>
      </c>
      <c r="BA259" s="18">
        <v>100</v>
      </c>
      <c r="BB259" s="18">
        <v>0</v>
      </c>
      <c r="BC259" s="18">
        <v>100</v>
      </c>
      <c r="BD259" s="18">
        <v>0</v>
      </c>
      <c r="BE259" s="18">
        <v>0</v>
      </c>
      <c r="BF259" s="24">
        <v>33.465202298385506</v>
      </c>
      <c r="BG259" s="24">
        <v>57.478805413021355</v>
      </c>
      <c r="BH259" s="24">
        <v>9.0559922885931403</v>
      </c>
      <c r="BI259" s="21"/>
      <c r="BJ259" s="25">
        <f t="shared" ca="1" si="25"/>
        <v>1</v>
      </c>
      <c r="BK259" s="24">
        <f t="shared" ca="1" si="26"/>
        <v>5.8352136166814299</v>
      </c>
      <c r="BL259" s="23">
        <f t="shared" si="27"/>
        <v>1.8570324593335887</v>
      </c>
      <c r="BM259" s="23">
        <f t="shared" ca="1" si="28"/>
        <v>3.0867284520531904</v>
      </c>
      <c r="BN259" s="22">
        <f t="shared" si="29"/>
        <v>2.9556798668908515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1.2819400000000001</v>
      </c>
      <c r="D260">
        <v>-0.27568999999999999</v>
      </c>
      <c r="E260">
        <v>0.18295</v>
      </c>
      <c r="F260">
        <v>1.31375</v>
      </c>
      <c r="G260">
        <v>1.5587500000000001</v>
      </c>
      <c r="H260" s="21"/>
      <c r="I260" s="17">
        <f t="shared" si="23"/>
        <v>40.518372703412069</v>
      </c>
      <c r="J260" s="16">
        <f t="shared" si="24"/>
        <v>-40.818372703412066</v>
      </c>
      <c r="K260" s="10">
        <v>120</v>
      </c>
      <c r="L260" s="16">
        <v>4278.2152230971187</v>
      </c>
      <c r="M260" s="16">
        <v>1760.1049868766381</v>
      </c>
      <c r="N260" s="16">
        <v>17.557961504811896</v>
      </c>
      <c r="O260" s="16">
        <v>10.335687382297595</v>
      </c>
      <c r="P260" s="16">
        <v>11.04052801736661</v>
      </c>
      <c r="Q260" s="16">
        <v>8.7396783485357774E-2</v>
      </c>
      <c r="R260" s="16">
        <v>0.79159967121032393</v>
      </c>
      <c r="S260" s="16">
        <v>48.947266324237212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1</v>
      </c>
      <c r="AA260" s="15">
        <v>5</v>
      </c>
      <c r="AB260" s="11">
        <v>14.335348109349191</v>
      </c>
      <c r="AC260" s="10">
        <v>62.106758746437464</v>
      </c>
      <c r="AD260" s="19">
        <v>23.557893144213345</v>
      </c>
      <c r="AE260" s="12">
        <v>1033.5687382297594</v>
      </c>
      <c r="AF260" s="10">
        <v>1012.8736064896336</v>
      </c>
      <c r="AG260" s="10">
        <v>703.03960130249573</v>
      </c>
      <c r="AH260" s="10">
        <v>645.72284199960654</v>
      </c>
      <c r="AI260" s="10">
        <v>12.632647995811322</v>
      </c>
      <c r="AJ260" s="10"/>
      <c r="AK260" s="10"/>
      <c r="AL260" s="10"/>
      <c r="AM260" s="10"/>
      <c r="AN260" s="10">
        <v>5.1678436911487973</v>
      </c>
      <c r="AO260" s="10">
        <v>2.8881071744757825</v>
      </c>
      <c r="AP260" s="10">
        <v>5.6243168104199661</v>
      </c>
      <c r="AQ260" s="10">
        <v>114.66</v>
      </c>
      <c r="AR260" s="10"/>
      <c r="AS260" s="10"/>
      <c r="AT260" s="10">
        <v>2.6355000931054917</v>
      </c>
      <c r="AU260" s="10">
        <v>1</v>
      </c>
      <c r="AV260" s="16"/>
      <c r="AW260" s="19">
        <v>151.93104097344505</v>
      </c>
      <c r="AX260" s="1" t="s">
        <v>120</v>
      </c>
      <c r="AY260" s="23">
        <v>40.818372703412102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14.335348109349191</v>
      </c>
      <c r="BG260" s="24">
        <v>62.106758746437464</v>
      </c>
      <c r="BH260" s="24">
        <v>23.557893144213345</v>
      </c>
      <c r="BI260" s="21"/>
      <c r="BJ260" s="25">
        <f t="shared" ca="1" si="25"/>
        <v>0.93982056218988541</v>
      </c>
      <c r="BK260" s="24">
        <f t="shared" ca="1" si="26"/>
        <v>10.002035686722927</v>
      </c>
      <c r="BL260" s="23">
        <f t="shared" si="27"/>
        <v>0.9818296350572816</v>
      </c>
      <c r="BM260" s="23">
        <f t="shared" ca="1" si="28"/>
        <v>2.7512715077196082</v>
      </c>
      <c r="BN260" s="22">
        <f t="shared" si="29"/>
        <v>2.6953494496997852</v>
      </c>
      <c r="BO260" s="21"/>
      <c r="BP260" s="2"/>
    </row>
    <row r="261" spans="1:68" x14ac:dyDescent="0.2">
      <c r="A261">
        <v>12.4</v>
      </c>
      <c r="B261">
        <v>2.2000000000000002</v>
      </c>
      <c r="C261">
        <v>1.27034</v>
      </c>
      <c r="D261">
        <v>-0.27346999999999999</v>
      </c>
      <c r="E261">
        <v>0.17079</v>
      </c>
      <c r="F261">
        <v>1.3117000000000001</v>
      </c>
      <c r="G261">
        <v>1.5556000000000001</v>
      </c>
      <c r="H261" s="21"/>
      <c r="I261" s="17">
        <f t="shared" si="23"/>
        <v>40.682414698162731</v>
      </c>
      <c r="J261" s="16">
        <f t="shared" si="24"/>
        <v>-40.982414698162728</v>
      </c>
      <c r="K261" s="10">
        <v>120</v>
      </c>
      <c r="L261" s="16">
        <v>4297.9002624671984</v>
      </c>
      <c r="M261" s="16">
        <v>1769.5538057742763</v>
      </c>
      <c r="N261" s="16">
        <v>17.629046369203849</v>
      </c>
      <c r="O261" s="16">
        <v>7.1680790960452265</v>
      </c>
      <c r="P261" s="16">
        <v>7.8191704389880714</v>
      </c>
      <c r="Q261" s="16">
        <v>0.10130508881421037</v>
      </c>
      <c r="R261" s="16">
        <v>1.2955989334761311</v>
      </c>
      <c r="S261" s="16">
        <v>45.21467659325311</v>
      </c>
      <c r="T261" s="20" t="s">
        <v>122</v>
      </c>
      <c r="U261" s="10">
        <v>5</v>
      </c>
      <c r="V261" s="20" t="s">
        <v>143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30.369554761251749</v>
      </c>
      <c r="AC261" s="10">
        <v>59.149014387672189</v>
      </c>
      <c r="AD261" s="19">
        <v>10.481430851076063</v>
      </c>
      <c r="AE261" s="12">
        <v>716.80790960452271</v>
      </c>
      <c r="AF261" s="10">
        <v>632.73241848215378</v>
      </c>
      <c r="AG261" s="10">
        <v>461.43778292410536</v>
      </c>
      <c r="AH261" s="10">
        <v>567.47582175187051</v>
      </c>
      <c r="AI261" s="10">
        <v>7.7184379684303215</v>
      </c>
      <c r="AJ261" s="10"/>
      <c r="AK261" s="10"/>
      <c r="AL261" s="10"/>
      <c r="AM261" s="10"/>
      <c r="AN261" s="10">
        <v>3.5840395480226133</v>
      </c>
      <c r="AO261" s="10">
        <v>2.3587996840307297</v>
      </c>
      <c r="AP261" s="10">
        <v>3.6915022633928425</v>
      </c>
      <c r="AQ261" s="10">
        <v>114.66</v>
      </c>
      <c r="AR261" s="10"/>
      <c r="AS261" s="10"/>
      <c r="AT261" s="10">
        <v>1.5990255641259221</v>
      </c>
      <c r="AU261" s="10">
        <v>1</v>
      </c>
      <c r="AV261" s="16"/>
      <c r="AW261" s="19">
        <v>94.909862772323066</v>
      </c>
      <c r="AX261" s="1" t="s">
        <v>120</v>
      </c>
      <c r="AY261" s="23">
        <v>40.9824146981627</v>
      </c>
      <c r="AZ261" s="18">
        <v>0</v>
      </c>
      <c r="BA261" s="18">
        <v>100</v>
      </c>
      <c r="BB261" s="18">
        <v>0</v>
      </c>
      <c r="BC261" s="18">
        <v>100</v>
      </c>
      <c r="BD261" s="18">
        <v>0</v>
      </c>
      <c r="BE261" s="18">
        <v>0</v>
      </c>
      <c r="BF261" s="24">
        <v>30.369554761251749</v>
      </c>
      <c r="BG261" s="24">
        <v>59.149014387672189</v>
      </c>
      <c r="BH261" s="24">
        <v>10.481430851076063</v>
      </c>
      <c r="BI261" s="21"/>
      <c r="BJ261" s="25">
        <f t="shared" ca="1" si="25"/>
        <v>1</v>
      </c>
      <c r="BK261" s="24">
        <f t="shared" ca="1" si="26"/>
        <v>6.4086441330597932</v>
      </c>
      <c r="BL261" s="23">
        <f t="shared" si="27"/>
        <v>1.7866164507870657</v>
      </c>
      <c r="BM261" s="23">
        <f t="shared" ca="1" si="28"/>
        <v>3.0429739957650623</v>
      </c>
      <c r="BN261" s="22">
        <f t="shared" si="29"/>
        <v>2.9234632574527364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1.27078</v>
      </c>
      <c r="D262">
        <v>-0.27089999999999997</v>
      </c>
      <c r="E262">
        <v>0.1643</v>
      </c>
      <c r="F262">
        <v>1.30745</v>
      </c>
      <c r="G262">
        <v>1.5562</v>
      </c>
      <c r="H262" s="21"/>
      <c r="I262" s="17">
        <f t="shared" si="23"/>
        <v>40.846456692913378</v>
      </c>
      <c r="J262" s="16">
        <f t="shared" si="24"/>
        <v>-41.146456692913375</v>
      </c>
      <c r="K262" s="10">
        <v>120</v>
      </c>
      <c r="L262" s="16">
        <v>4317.5853018372763</v>
      </c>
      <c r="M262" s="16">
        <v>1779.0026246719135</v>
      </c>
      <c r="N262" s="16">
        <v>17.700131233595798</v>
      </c>
      <c r="O262" s="16">
        <v>7.2882297551789357</v>
      </c>
      <c r="P262" s="16">
        <v>7.9106341815182564</v>
      </c>
      <c r="Q262" s="16">
        <v>0.11740614498319751</v>
      </c>
      <c r="R262" s="16">
        <v>1.4841559132831019</v>
      </c>
      <c r="S262" s="16">
        <v>43.22252960689729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33.593584816350841</v>
      </c>
      <c r="AC262" s="10">
        <v>57.404585103522635</v>
      </c>
      <c r="AD262" s="19">
        <v>9.0018300801265241</v>
      </c>
      <c r="AE262" s="12">
        <v>728.82297551789361</v>
      </c>
      <c r="AF262" s="10">
        <v>642.33491528746526</v>
      </c>
      <c r="AG262" s="10">
        <v>468.29756361386922</v>
      </c>
      <c r="AH262" s="10">
        <v>525.03219510791644</v>
      </c>
      <c r="AI262" s="10">
        <v>6.7378365780175988</v>
      </c>
      <c r="AJ262" s="10"/>
      <c r="AK262" s="10"/>
      <c r="AL262" s="10"/>
      <c r="AM262" s="10"/>
      <c r="AN262" s="10">
        <v>3.6441148775894678</v>
      </c>
      <c r="AO262" s="10">
        <v>2.4184288307507558</v>
      </c>
      <c r="AP262" s="10">
        <v>3.7463805089109536</v>
      </c>
      <c r="AQ262" s="10">
        <v>114.66</v>
      </c>
      <c r="AR262" s="10"/>
      <c r="AS262" s="10"/>
      <c r="AT262" s="10">
        <v>1.6154048165382953</v>
      </c>
      <c r="AU262" s="10">
        <v>1</v>
      </c>
      <c r="AV262" s="16"/>
      <c r="AW262" s="19">
        <v>96.35023729311979</v>
      </c>
      <c r="AX262" s="1" t="s">
        <v>120</v>
      </c>
      <c r="AY262" s="23">
        <v>41.146456692913397</v>
      </c>
      <c r="AZ262" s="18">
        <v>0</v>
      </c>
      <c r="BA262" s="18">
        <v>100</v>
      </c>
      <c r="BB262" s="18">
        <v>0</v>
      </c>
      <c r="BC262" s="18">
        <v>100</v>
      </c>
      <c r="BD262" s="18">
        <v>0</v>
      </c>
      <c r="BE262" s="18">
        <v>0</v>
      </c>
      <c r="BF262" s="24">
        <v>33.593584816350841</v>
      </c>
      <c r="BG262" s="24">
        <v>57.404585103522635</v>
      </c>
      <c r="BH262" s="24">
        <v>9.0018300801265241</v>
      </c>
      <c r="BI262" s="21"/>
      <c r="BJ262" s="25">
        <f t="shared" ca="1" si="25"/>
        <v>1</v>
      </c>
      <c r="BK262" s="24">
        <f t="shared" ca="1" si="26"/>
        <v>6.4663665481217398</v>
      </c>
      <c r="BL262" s="23">
        <f t="shared" si="27"/>
        <v>2.0411922748323379</v>
      </c>
      <c r="BM262" s="23">
        <f t="shared" ca="1" si="28"/>
        <v>3.0680013583603643</v>
      </c>
      <c r="BN262" s="22">
        <f t="shared" si="29"/>
        <v>2.9463732700531535</v>
      </c>
      <c r="BO262" s="21"/>
      <c r="BP262" s="2"/>
    </row>
    <row r="263" spans="1:68" x14ac:dyDescent="0.2">
      <c r="A263">
        <v>12.5</v>
      </c>
      <c r="B263">
        <v>2.2000000000000002</v>
      </c>
      <c r="C263">
        <v>1.27088</v>
      </c>
      <c r="D263">
        <v>-0.26572000000000001</v>
      </c>
      <c r="E263">
        <v>0.14893999999999999</v>
      </c>
      <c r="F263">
        <v>1.30498</v>
      </c>
      <c r="G263">
        <v>1.5541</v>
      </c>
      <c r="H263" s="21"/>
      <c r="I263" s="17">
        <f t="shared" si="23"/>
        <v>41.01049868766404</v>
      </c>
      <c r="J263" s="16">
        <f t="shared" si="24"/>
        <v>-41.310498687664037</v>
      </c>
      <c r="K263" s="10">
        <v>120</v>
      </c>
      <c r="L263" s="16">
        <v>4337.2703412073561</v>
      </c>
      <c r="M263" s="16">
        <v>1788.4514435695517</v>
      </c>
      <c r="N263" s="16">
        <v>17.77121609798775</v>
      </c>
      <c r="O263" s="16">
        <v>7.3155367231638664</v>
      </c>
      <c r="P263" s="16">
        <v>7.8700473068174972</v>
      </c>
      <c r="Q263" s="16">
        <v>0.14985885741718674</v>
      </c>
      <c r="R263" s="16">
        <v>1.9041671742858546</v>
      </c>
      <c r="S263" s="16">
        <v>38.507679420391057</v>
      </c>
      <c r="T263" s="20" t="s">
        <v>122</v>
      </c>
      <c r="U263" s="10">
        <v>4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42.187794221618873</v>
      </c>
      <c r="AC263" s="10">
        <v>51.6999660512273</v>
      </c>
      <c r="AD263" s="19">
        <v>6.1122397271538293</v>
      </c>
      <c r="AE263" s="12">
        <v>731.55367231638661</v>
      </c>
      <c r="AF263" s="10">
        <v>636.40204535972407</v>
      </c>
      <c r="AG263" s="10">
        <v>465.25354801131232</v>
      </c>
      <c r="AH263" s="10">
        <v>426.57867406086797</v>
      </c>
      <c r="AI263" s="10">
        <v>5.2516397378557027</v>
      </c>
      <c r="AJ263" s="10"/>
      <c r="AK263" s="10"/>
      <c r="AL263" s="10"/>
      <c r="AM263" s="10"/>
      <c r="AN263" s="10">
        <v>4.8770244821092446</v>
      </c>
      <c r="AO263" s="10">
        <v>2.4872988241304195</v>
      </c>
      <c r="AP263" s="10">
        <v>3.722028384090498</v>
      </c>
      <c r="AQ263" s="10">
        <v>114.66</v>
      </c>
      <c r="AR263" s="10"/>
      <c r="AS263" s="10"/>
      <c r="AT263" s="10">
        <v>1.590817563647015</v>
      </c>
      <c r="AU263" s="10">
        <v>1</v>
      </c>
      <c r="AV263" s="16"/>
      <c r="AW263" s="19">
        <v>95.460306803958602</v>
      </c>
      <c r="AX263" s="1" t="s">
        <v>120</v>
      </c>
      <c r="AY263" s="23">
        <v>41.3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42.187794221618873</v>
      </c>
      <c r="BG263" s="24">
        <v>51.6999660512273</v>
      </c>
      <c r="BH263" s="24">
        <v>6.1122397271538293</v>
      </c>
      <c r="BI263" s="21"/>
      <c r="BJ263" s="25">
        <f t="shared" ca="1" si="25"/>
        <v>1</v>
      </c>
      <c r="BK263" s="24">
        <f t="shared" ca="1" si="26"/>
        <v>6.3758086994348924</v>
      </c>
      <c r="BL263" s="23">
        <f t="shared" si="27"/>
        <v>2.6284515807114528</v>
      </c>
      <c r="BM263" s="23">
        <f t="shared" ca="1" si="28"/>
        <v>3.1294277772109194</v>
      </c>
      <c r="BN263" s="22">
        <f t="shared" si="29"/>
        <v>3.0009371996953256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1.27136</v>
      </c>
      <c r="D264">
        <v>-0.25853999999999999</v>
      </c>
      <c r="E264">
        <v>0.12950999999999999</v>
      </c>
      <c r="F264">
        <v>1.3021799999999999</v>
      </c>
      <c r="G264">
        <v>1.5546800000000001</v>
      </c>
      <c r="H264" s="21"/>
      <c r="I264" s="17">
        <f t="shared" si="23"/>
        <v>41.174540682414701</v>
      </c>
      <c r="J264" s="16">
        <f t="shared" si="24"/>
        <v>-41.474540682414698</v>
      </c>
      <c r="K264" s="10">
        <v>120</v>
      </c>
      <c r="L264" s="16">
        <v>4356.9553805774358</v>
      </c>
      <c r="M264" s="16">
        <v>1797.9002624671898</v>
      </c>
      <c r="N264" s="16">
        <v>17.842300962379703</v>
      </c>
      <c r="O264" s="16">
        <v>7.446610169491561</v>
      </c>
      <c r="P264" s="16">
        <v>7.9152368102166148</v>
      </c>
      <c r="Q264" s="16">
        <v>0.19484157465194438</v>
      </c>
      <c r="R264" s="16">
        <v>2.461601330745431</v>
      </c>
      <c r="S264" s="16">
        <v>32.54351671701761</v>
      </c>
      <c r="T264" s="20" t="s">
        <v>122</v>
      </c>
      <c r="U264" s="10">
        <v>4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54.022268312267428</v>
      </c>
      <c r="AC264" s="10">
        <v>42.119036273196073</v>
      </c>
      <c r="AD264" s="19">
        <v>3.8586954145364949</v>
      </c>
      <c r="AE264" s="12">
        <v>744.66101694915608</v>
      </c>
      <c r="AF264" s="10">
        <v>640.56051403196852</v>
      </c>
      <c r="AG264" s="10">
        <v>468.64276076624611</v>
      </c>
      <c r="AH264" s="10">
        <v>302.42500980969407</v>
      </c>
      <c r="AI264" s="10">
        <v>4.0623962439002108</v>
      </c>
      <c r="AJ264" s="10"/>
      <c r="AK264" s="10"/>
      <c r="AL264" s="10"/>
      <c r="AM264" s="10"/>
      <c r="AN264" s="10">
        <v>4.9644067796610409</v>
      </c>
      <c r="AO264" s="10">
        <v>2.5871851960566961</v>
      </c>
      <c r="AP264" s="10">
        <v>3.7491420861299689</v>
      </c>
      <c r="AQ264" s="10">
        <v>114.66</v>
      </c>
      <c r="AR264" s="10"/>
      <c r="AS264" s="10"/>
      <c r="AT264" s="10">
        <v>1.5928458360835318</v>
      </c>
      <c r="AU264" s="10">
        <v>1</v>
      </c>
      <c r="AV264" s="16"/>
      <c r="AW264" s="19">
        <v>96.08407710479527</v>
      </c>
      <c r="AX264" s="1" t="s">
        <v>120</v>
      </c>
      <c r="AY264" s="23">
        <v>41.474540682414698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4.022268312267428</v>
      </c>
      <c r="BG264" s="24">
        <v>42.119036273196073</v>
      </c>
      <c r="BH264" s="24">
        <v>3.8586954145364949</v>
      </c>
      <c r="BI264" s="21"/>
      <c r="BJ264" s="25">
        <f t="shared" ca="1" si="25"/>
        <v>1</v>
      </c>
      <c r="BK264" s="24">
        <f t="shared" ca="1" si="26"/>
        <v>6.3816210939927904</v>
      </c>
      <c r="BL264" s="23">
        <f t="shared" si="27"/>
        <v>3.3963701556706334</v>
      </c>
      <c r="BM264" s="23">
        <f t="shared" ca="1" si="28"/>
        <v>3.1888314918511731</v>
      </c>
      <c r="BN264" s="22">
        <f t="shared" si="29"/>
        <v>3.0560776595640107</v>
      </c>
      <c r="BO264" s="21"/>
      <c r="BP264" s="2"/>
    </row>
    <row r="265" spans="1:68" x14ac:dyDescent="0.2">
      <c r="A265">
        <v>12.6</v>
      </c>
      <c r="B265">
        <v>2.2000000000000002</v>
      </c>
      <c r="C265">
        <v>1.2748699999999999</v>
      </c>
      <c r="D265">
        <v>-0.25147000000000003</v>
      </c>
      <c r="E265">
        <v>0.12007</v>
      </c>
      <c r="F265">
        <v>1.3007</v>
      </c>
      <c r="G265">
        <v>1.54958</v>
      </c>
      <c r="H265" s="21"/>
      <c r="I265" s="17">
        <f t="shared" si="23"/>
        <v>41.338582677165348</v>
      </c>
      <c r="J265" s="16">
        <f t="shared" si="24"/>
        <v>-41.638582677165346</v>
      </c>
      <c r="K265" s="10">
        <v>120</v>
      </c>
      <c r="L265" s="16">
        <v>4376.6404199475137</v>
      </c>
      <c r="M265" s="16">
        <v>1807.349081364827</v>
      </c>
      <c r="N265" s="16">
        <v>17.913385826771652</v>
      </c>
      <c r="O265" s="16">
        <v>8.4050847457627214</v>
      </c>
      <c r="P265" s="16">
        <v>8.8319849623371951</v>
      </c>
      <c r="Q265" s="16">
        <v>0.23913514162265948</v>
      </c>
      <c r="R265" s="16">
        <v>2.7076035867635526</v>
      </c>
      <c r="S265" s="16">
        <v>29.645848373227331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55.897309954784454</v>
      </c>
      <c r="AC265" s="10">
        <v>40.475678869476546</v>
      </c>
      <c r="AD265" s="19">
        <v>3.6270111757389971</v>
      </c>
      <c r="AE265" s="12">
        <v>840.50847457627208</v>
      </c>
      <c r="AF265" s="10">
        <v>747.25529431850282</v>
      </c>
      <c r="AG265" s="10">
        <v>537.39887217528963</v>
      </c>
      <c r="AH265" s="10">
        <v>241.35351524137394</v>
      </c>
      <c r="AI265" s="10">
        <v>3.6933028338735436</v>
      </c>
      <c r="AJ265" s="10"/>
      <c r="AK265" s="10"/>
      <c r="AL265" s="10"/>
      <c r="AM265" s="10"/>
      <c r="AN265" s="10">
        <v>5.6033898305084806</v>
      </c>
      <c r="AO265" s="10">
        <v>2.8339220073199334</v>
      </c>
      <c r="AP265" s="10">
        <v>4.2991909774023167</v>
      </c>
      <c r="AQ265" s="10">
        <v>114.66</v>
      </c>
      <c r="AR265" s="10"/>
      <c r="AS265" s="10"/>
      <c r="AT265" s="10">
        <v>1.8621904844194346</v>
      </c>
      <c r="AU265" s="10">
        <v>1</v>
      </c>
      <c r="AV265" s="16"/>
      <c r="AW265" s="19">
        <v>112.08829414777541</v>
      </c>
      <c r="AX265" s="1" t="s">
        <v>120</v>
      </c>
      <c r="AY265" s="23">
        <v>41.63858267716530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55.897309954784454</v>
      </c>
      <c r="BG265" s="24">
        <v>40.475678869476546</v>
      </c>
      <c r="BH265" s="24">
        <v>3.6270111757389971</v>
      </c>
      <c r="BI265" s="21"/>
      <c r="BJ265" s="25">
        <f t="shared" ca="1" si="25"/>
        <v>1</v>
      </c>
      <c r="BK265" s="24">
        <f t="shared" ca="1" si="26"/>
        <v>7.3518334901262659</v>
      </c>
      <c r="BL265" s="23">
        <f t="shared" si="27"/>
        <v>3.5994462474583591</v>
      </c>
      <c r="BM265" s="23">
        <f t="shared" ca="1" si="28"/>
        <v>3.1517881880616021</v>
      </c>
      <c r="BN265" s="22">
        <f t="shared" si="29"/>
        <v>3.0380422135507152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28026</v>
      </c>
      <c r="D266">
        <v>-0.24668999999999999</v>
      </c>
      <c r="E266">
        <v>0.11253000000000001</v>
      </c>
      <c r="F266">
        <v>1.2961800000000001</v>
      </c>
      <c r="G266">
        <v>1.54538</v>
      </c>
      <c r="H266" s="21"/>
      <c r="I266" s="17">
        <f t="shared" si="23"/>
        <v>41.50262467191601</v>
      </c>
      <c r="J266" s="16">
        <f t="shared" si="24"/>
        <v>-41.802624671916007</v>
      </c>
      <c r="K266" s="10">
        <v>120</v>
      </c>
      <c r="L266" s="16">
        <v>4396.3254593175934</v>
      </c>
      <c r="M266" s="16">
        <v>1816.7979002624652</v>
      </c>
      <c r="N266" s="16">
        <v>17.984470691163605</v>
      </c>
      <c r="O266" s="16">
        <v>9.8769303201506684</v>
      </c>
      <c r="P266" s="16">
        <v>10.270502439469276</v>
      </c>
      <c r="Q266" s="16">
        <v>0.26908185309649552</v>
      </c>
      <c r="R266" s="16">
        <v>2.6199482905765246</v>
      </c>
      <c r="S266" s="16">
        <v>27.331397174903312</v>
      </c>
      <c r="T266" s="20" t="s">
        <v>122</v>
      </c>
      <c r="U266" s="10">
        <v>4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48.720864577497736</v>
      </c>
      <c r="AC266" s="10">
        <v>46.601530536221759</v>
      </c>
      <c r="AD266" s="19">
        <v>4.6776048862805091</v>
      </c>
      <c r="AE266" s="12">
        <v>987.69303201506682</v>
      </c>
      <c r="AF266" s="10">
        <v>915.33470107697826</v>
      </c>
      <c r="AG266" s="10">
        <v>645.28768296019575</v>
      </c>
      <c r="AH266" s="10">
        <v>192.27963052264539</v>
      </c>
      <c r="AI266" s="10">
        <v>3.8168692244683506</v>
      </c>
      <c r="AJ266" s="10"/>
      <c r="AK266" s="10"/>
      <c r="AL266" s="10"/>
      <c r="AM266" s="10"/>
      <c r="AN266" s="10">
        <v>6.5846202134337792</v>
      </c>
      <c r="AO266" s="10">
        <v>3.1496640304443289</v>
      </c>
      <c r="AP266" s="10">
        <v>5.1623014636815654</v>
      </c>
      <c r="AQ266" s="10">
        <v>114.66</v>
      </c>
      <c r="AR266" s="10"/>
      <c r="AS266" s="10"/>
      <c r="AT266" s="10">
        <v>2.2916551333482107</v>
      </c>
      <c r="AU266" s="10">
        <v>1</v>
      </c>
      <c r="AV266" s="16"/>
      <c r="AW266" s="19">
        <v>137.30020516154673</v>
      </c>
      <c r="AX266" s="1" t="s">
        <v>120</v>
      </c>
      <c r="AY266" s="23">
        <v>41.802624671916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48.720864577497736</v>
      </c>
      <c r="BG266" s="24">
        <v>46.601530536221759</v>
      </c>
      <c r="BH266" s="24">
        <v>4.6776048862805091</v>
      </c>
      <c r="BI266" s="21"/>
      <c r="BJ266" s="25">
        <f t="shared" ca="1" si="25"/>
        <v>1</v>
      </c>
      <c r="BK266" s="24">
        <f t="shared" ca="1" si="26"/>
        <v>8.8863375597740415</v>
      </c>
      <c r="BL266" s="23">
        <f t="shared" si="27"/>
        <v>3.3333811852525841</v>
      </c>
      <c r="BM266" s="23">
        <f t="shared" ca="1" si="28"/>
        <v>3.0650426977865468</v>
      </c>
      <c r="BN266" s="22">
        <f t="shared" si="29"/>
        <v>2.9753721010706582</v>
      </c>
      <c r="BO266" s="21"/>
      <c r="BP266" s="2"/>
    </row>
    <row r="267" spans="1:68" x14ac:dyDescent="0.2">
      <c r="A267">
        <v>12.7</v>
      </c>
      <c r="B267">
        <v>2.2000000000000002</v>
      </c>
      <c r="C267">
        <v>1.28284</v>
      </c>
      <c r="D267">
        <v>-0.24296000000000001</v>
      </c>
      <c r="E267">
        <v>0.10639</v>
      </c>
      <c r="F267">
        <v>1.28975</v>
      </c>
      <c r="G267">
        <v>1.5332300000000001</v>
      </c>
      <c r="H267" s="21"/>
      <c r="I267" s="17">
        <f t="shared" si="23"/>
        <v>41.666666666666664</v>
      </c>
      <c r="J267" s="16">
        <f t="shared" si="24"/>
        <v>-41.966666666666661</v>
      </c>
      <c r="K267" s="10">
        <v>120</v>
      </c>
      <c r="L267" s="16">
        <v>4416.0104986876722</v>
      </c>
      <c r="M267" s="16">
        <v>1826.2467191601029</v>
      </c>
      <c r="N267" s="16">
        <v>18.055555555555557</v>
      </c>
      <c r="O267" s="16">
        <v>10.581450094161976</v>
      </c>
      <c r="P267" s="16">
        <v>10.947882357094507</v>
      </c>
      <c r="Q267" s="16">
        <v>0.292450312049928</v>
      </c>
      <c r="R267" s="16">
        <v>2.6712957128226056</v>
      </c>
      <c r="S267" s="16">
        <v>25.446684925870219</v>
      </c>
      <c r="T267" s="20" t="s">
        <v>122</v>
      </c>
      <c r="U267" s="10">
        <v>4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47.711033868551112</v>
      </c>
      <c r="AC267" s="10">
        <v>47.423562681633776</v>
      </c>
      <c r="AD267" s="19">
        <v>4.8654034498151137</v>
      </c>
      <c r="AE267" s="12">
        <v>1058.1450094161976</v>
      </c>
      <c r="AF267" s="10">
        <v>993.86851259935361</v>
      </c>
      <c r="AG267" s="10">
        <v>696.09117678208804</v>
      </c>
      <c r="AH267" s="10">
        <v>152.04608990361589</v>
      </c>
      <c r="AI267" s="10">
        <v>3.7435016842195923</v>
      </c>
      <c r="AJ267" s="10"/>
      <c r="AK267" s="10"/>
      <c r="AL267" s="10"/>
      <c r="AM267" s="10"/>
      <c r="AN267" s="10">
        <v>7.0543000627746508</v>
      </c>
      <c r="AO267" s="10">
        <v>3.3148208195169726</v>
      </c>
      <c r="AP267" s="10">
        <v>5.5687294142567039</v>
      </c>
      <c r="AQ267" s="10">
        <v>114.66</v>
      </c>
      <c r="AR267" s="10"/>
      <c r="AS267" s="10"/>
      <c r="AT267" s="10">
        <v>2.4848883372832695</v>
      </c>
      <c r="AU267" s="10">
        <v>1</v>
      </c>
      <c r="AV267" s="16"/>
      <c r="AW267" s="19">
        <v>149.08027688990305</v>
      </c>
      <c r="AX267" s="1" t="s">
        <v>120</v>
      </c>
      <c r="AY267" s="23">
        <v>41.96666666666669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7.711033868551112</v>
      </c>
      <c r="BG267" s="24">
        <v>47.423562681633776</v>
      </c>
      <c r="BH267" s="24">
        <v>4.8654034498151137</v>
      </c>
      <c r="BI267" s="21"/>
      <c r="BJ267" s="25">
        <f t="shared" ca="1" si="25"/>
        <v>1</v>
      </c>
      <c r="BK267" s="24">
        <f t="shared" ca="1" si="26"/>
        <v>9.5714089624978715</v>
      </c>
      <c r="BL267" s="23">
        <f t="shared" si="27"/>
        <v>3.3461604602034747</v>
      </c>
      <c r="BM267" s="23">
        <f t="shared" ca="1" si="28"/>
        <v>3.0395204413872108</v>
      </c>
      <c r="BN267" s="22">
        <f t="shared" si="29"/>
        <v>2.9569426928505029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1.2840199999999999</v>
      </c>
      <c r="D268">
        <v>-0.24203</v>
      </c>
      <c r="E268">
        <v>9.9140000000000006E-2</v>
      </c>
      <c r="F268">
        <v>1.2907999999999999</v>
      </c>
      <c r="G268">
        <v>1.5312300000000001</v>
      </c>
      <c r="H268" s="21"/>
      <c r="I268" s="17">
        <f t="shared" si="23"/>
        <v>41.830708661417319</v>
      </c>
      <c r="J268" s="16">
        <f t="shared" si="24"/>
        <v>-42.130708661417316</v>
      </c>
      <c r="K268" s="10">
        <v>120</v>
      </c>
      <c r="L268" s="16">
        <v>4435.695538057751</v>
      </c>
      <c r="M268" s="16">
        <v>1835.6955380577406</v>
      </c>
      <c r="N268" s="16">
        <v>18.126640419947503</v>
      </c>
      <c r="O268" s="16">
        <v>10.903672316384185</v>
      </c>
      <c r="P268" s="16">
        <v>11.238058331955306</v>
      </c>
      <c r="Q268" s="16">
        <v>0.29827676428228522</v>
      </c>
      <c r="R268" s="16">
        <v>2.6541663646124545</v>
      </c>
      <c r="S268" s="16">
        <v>23.221251081327893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46.248074577517507</v>
      </c>
      <c r="AC268" s="10">
        <v>48.593885239958631</v>
      </c>
      <c r="AD268" s="19">
        <v>5.1580401825238607</v>
      </c>
      <c r="AE268" s="12">
        <v>1090.3672316384186</v>
      </c>
      <c r="AF268" s="10">
        <v>1026.8489190906198</v>
      </c>
      <c r="AG268" s="10">
        <v>717.85437489664798</v>
      </c>
      <c r="AH268" s="10">
        <v>104.80341931982517</v>
      </c>
      <c r="AI268" s="10">
        <v>3.7676613392921738</v>
      </c>
      <c r="AJ268" s="10"/>
      <c r="AK268" s="10"/>
      <c r="AL268" s="10"/>
      <c r="AM268" s="10"/>
      <c r="AN268" s="10">
        <v>7.2691148775894563</v>
      </c>
      <c r="AO268" s="10">
        <v>3.3813845029021565</v>
      </c>
      <c r="AP268" s="10">
        <v>5.7428349991731835</v>
      </c>
      <c r="AQ268" s="10">
        <v>114.66</v>
      </c>
      <c r="AR268" s="10"/>
      <c r="AS268" s="10"/>
      <c r="AT268" s="10">
        <v>2.557566197613979</v>
      </c>
      <c r="AU268" s="10">
        <v>1</v>
      </c>
      <c r="AV268" s="16"/>
      <c r="AW268" s="19">
        <v>154.02733786359298</v>
      </c>
      <c r="AX268" s="1" t="s">
        <v>120</v>
      </c>
      <c r="AY268" s="23">
        <v>42.130708661417302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46.248074577517507</v>
      </c>
      <c r="BG268" s="24">
        <v>48.593885239958631</v>
      </c>
      <c r="BH268" s="24">
        <v>5.1580401825238607</v>
      </c>
      <c r="BI268" s="21"/>
      <c r="BJ268" s="25">
        <f t="shared" ca="1" si="25"/>
        <v>1</v>
      </c>
      <c r="BK268" s="24">
        <f t="shared" ca="1" si="26"/>
        <v>9.8275671274663274</v>
      </c>
      <c r="BL268" s="23">
        <f t="shared" si="27"/>
        <v>3.306760548453485</v>
      </c>
      <c r="BM268" s="23">
        <f t="shared" ca="1" si="28"/>
        <v>3.0271761837279105</v>
      </c>
      <c r="BN268" s="22">
        <f t="shared" si="29"/>
        <v>2.9459531893989506</v>
      </c>
      <c r="BO268" s="21"/>
      <c r="BP268" s="2"/>
    </row>
    <row r="269" spans="1:68" x14ac:dyDescent="0.2">
      <c r="A269">
        <v>12.8</v>
      </c>
      <c r="B269">
        <v>2.2000000000000002</v>
      </c>
      <c r="C269">
        <v>1.28409</v>
      </c>
      <c r="D269">
        <v>-0.24229000000000001</v>
      </c>
      <c r="E269">
        <v>9.0929999999999997E-2</v>
      </c>
      <c r="F269">
        <v>1.28535</v>
      </c>
      <c r="G269">
        <v>1.52482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294750656167977</v>
      </c>
      <c r="K269" s="10">
        <v>120</v>
      </c>
      <c r="L269" s="16">
        <v>4455.3805774278308</v>
      </c>
      <c r="M269" s="16">
        <v>1845.1443569553787</v>
      </c>
      <c r="N269" s="16">
        <v>18.197725284339455</v>
      </c>
      <c r="O269" s="16">
        <v>10.922787193973644</v>
      </c>
      <c r="P269" s="16">
        <v>11.220883597015501</v>
      </c>
      <c r="Q269" s="16">
        <v>0.2966478636581853</v>
      </c>
      <c r="R269" s="16">
        <v>2.6437121559400802</v>
      </c>
      <c r="S269" s="16">
        <v>20.701139100128923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45.758597488396319</v>
      </c>
      <c r="AC269" s="10">
        <v>48.979747335883069</v>
      </c>
      <c r="AD269" s="19">
        <v>5.2616551757206116</v>
      </c>
      <c r="AE269" s="12">
        <v>1092.2787193973643</v>
      </c>
      <c r="AF269" s="10">
        <v>1023.6704185465203</v>
      </c>
      <c r="AG269" s="10">
        <v>716.56626977616259</v>
      </c>
      <c r="AH269" s="10">
        <v>51.498798496240482</v>
      </c>
      <c r="AI269" s="10">
        <v>3.7825600557652579</v>
      </c>
      <c r="AJ269" s="10"/>
      <c r="AK269" s="10"/>
      <c r="AL269" s="10"/>
      <c r="AM269" s="10"/>
      <c r="AN269" s="10">
        <v>7.2818581293157623</v>
      </c>
      <c r="AO269" s="10">
        <v>3.3800322808475443</v>
      </c>
      <c r="AP269" s="10">
        <v>5.7325301582093005</v>
      </c>
      <c r="AQ269" s="10">
        <v>114.66</v>
      </c>
      <c r="AR269" s="10"/>
      <c r="AS269" s="10"/>
      <c r="AT269" s="10">
        <v>2.5354724185153974</v>
      </c>
      <c r="AU269" s="10">
        <v>1</v>
      </c>
      <c r="AV269" s="16"/>
      <c r="AW269" s="19">
        <v>153.55056278197804</v>
      </c>
      <c r="AX269" s="1" t="s">
        <v>120</v>
      </c>
      <c r="AY269" s="23">
        <v>42.294750656167999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45.758597488396319</v>
      </c>
      <c r="BG269" s="24">
        <v>48.979747335883069</v>
      </c>
      <c r="BH269" s="24">
        <v>5.2616551757206116</v>
      </c>
      <c r="BI269" s="21"/>
      <c r="BJ269" s="25">
        <f t="shared" ca="1" si="25"/>
        <v>1</v>
      </c>
      <c r="BK269" s="24">
        <f t="shared" ca="1" si="26"/>
        <v>9.7479563313311726</v>
      </c>
      <c r="BL269" s="23">
        <f t="shared" si="27"/>
        <v>3.2985820885708157</v>
      </c>
      <c r="BM269" s="23">
        <f t="shared" ca="1" si="28"/>
        <v>3.0294507155410555</v>
      </c>
      <c r="BN269" s="22">
        <f t="shared" si="29"/>
        <v>2.9455484757504582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1.28531</v>
      </c>
      <c r="D270">
        <v>-0.24074999999999999</v>
      </c>
      <c r="E270">
        <v>8.8289999999999993E-2</v>
      </c>
      <c r="F270">
        <v>1.2858000000000001</v>
      </c>
      <c r="G270">
        <v>1.5218799999999999</v>
      </c>
      <c r="H270" s="21"/>
      <c r="I270" s="17">
        <f t="shared" si="30"/>
        <v>42.158792650918635</v>
      </c>
      <c r="J270" s="16">
        <f t="shared" si="31"/>
        <v>-42.458792650918632</v>
      </c>
      <c r="K270" s="10">
        <v>120</v>
      </c>
      <c r="L270" s="16">
        <v>4475.0656167979096</v>
      </c>
      <c r="M270" s="16">
        <v>1854.5931758530164</v>
      </c>
      <c r="N270" s="16">
        <v>18.268810148731408</v>
      </c>
      <c r="O270" s="16">
        <v>11.25593220338984</v>
      </c>
      <c r="P270" s="16">
        <v>11.542359352220092</v>
      </c>
      <c r="Q270" s="16">
        <v>0.30629596735477682</v>
      </c>
      <c r="R270" s="16">
        <v>2.6536686132186911</v>
      </c>
      <c r="S270" s="16">
        <v>19.89077422432316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45.051165567905656</v>
      </c>
      <c r="AC270" s="10">
        <v>49.532149491677806</v>
      </c>
      <c r="AD270" s="19">
        <v>5.4166849404165358</v>
      </c>
      <c r="AE270" s="12">
        <v>1125.5932203389839</v>
      </c>
      <c r="AF270" s="10">
        <v>1060.3331521370555</v>
      </c>
      <c r="AG270" s="10">
        <v>740.67695141650688</v>
      </c>
      <c r="AH270" s="10">
        <v>33.366118126458893</v>
      </c>
      <c r="AI270" s="10">
        <v>3.7683680434652267</v>
      </c>
      <c r="AJ270" s="10"/>
      <c r="AK270" s="10"/>
      <c r="AL270" s="10"/>
      <c r="AM270" s="10"/>
      <c r="AN270" s="10">
        <v>7.5039548022598934</v>
      </c>
      <c r="AO270" s="10">
        <v>3.4581877412394011</v>
      </c>
      <c r="AP270" s="10">
        <v>5.9254156113320553</v>
      </c>
      <c r="AQ270" s="10">
        <v>114.66</v>
      </c>
      <c r="AR270" s="10"/>
      <c r="AS270" s="10"/>
      <c r="AT270" s="10">
        <v>2.6167546380819497</v>
      </c>
      <c r="AU270" s="10">
        <v>1</v>
      </c>
      <c r="AV270" s="16"/>
      <c r="AW270" s="19">
        <v>159.04997282055831</v>
      </c>
      <c r="AX270" s="1" t="s">
        <v>120</v>
      </c>
      <c r="AY270" s="23">
        <v>42.458792650918603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45.051165567905656</v>
      </c>
      <c r="BG270" s="24">
        <v>49.532149491677806</v>
      </c>
      <c r="BH270" s="24">
        <v>5.4166849404165358</v>
      </c>
      <c r="BI270" s="21"/>
      <c r="BJ270" s="25">
        <f t="shared" ca="1" si="25"/>
        <v>1</v>
      </c>
      <c r="BK270" s="24">
        <f t="shared" ca="1" si="26"/>
        <v>10.034358656087907</v>
      </c>
      <c r="BL270" s="23">
        <f t="shared" si="27"/>
        <v>3.2917966381455268</v>
      </c>
      <c r="BM270" s="23">
        <f t="shared" ca="1" si="28"/>
        <v>3.0186448809232949</v>
      </c>
      <c r="BN270" s="22">
        <f t="shared" si="29"/>
        <v>2.9362860542713869</v>
      </c>
      <c r="BO270" s="21"/>
      <c r="BP270" s="2"/>
    </row>
    <row r="271" spans="1:68" x14ac:dyDescent="0.2">
      <c r="A271">
        <v>12.9</v>
      </c>
      <c r="B271">
        <v>0.4</v>
      </c>
      <c r="C271">
        <v>1.2867999999999999</v>
      </c>
      <c r="D271">
        <v>-0.24143999999999999</v>
      </c>
      <c r="E271">
        <v>8.3409999999999998E-2</v>
      </c>
      <c r="F271">
        <v>1.2849299999999999</v>
      </c>
      <c r="G271">
        <v>1.52068</v>
      </c>
      <c r="H271" s="21"/>
      <c r="I271" s="17">
        <f t="shared" si="30"/>
        <v>42.322834645669289</v>
      </c>
      <c r="J271" s="16">
        <f t="shared" si="31"/>
        <v>-42.622834645669286</v>
      </c>
      <c r="K271" s="10">
        <v>120</v>
      </c>
      <c r="L271" s="16">
        <v>4494.7506561679884</v>
      </c>
      <c r="M271" s="16">
        <v>1864.0419947506541</v>
      </c>
      <c r="N271" s="16">
        <v>18.339895013123357</v>
      </c>
      <c r="O271" s="16">
        <v>11.662806026365354</v>
      </c>
      <c r="P271" s="16">
        <v>11.927662735592342</v>
      </c>
      <c r="Q271" s="16">
        <v>0.30197311569851187</v>
      </c>
      <c r="R271" s="16">
        <v>2.5317040093481107</v>
      </c>
      <c r="S271" s="16">
        <v>18.392827029651912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41.175103638943135</v>
      </c>
      <c r="AC271" s="10">
        <v>52.438540461418398</v>
      </c>
      <c r="AD271" s="19">
        <v>6.3863558996384704</v>
      </c>
      <c r="AE271" s="12">
        <v>1166.2806026365354</v>
      </c>
      <c r="AF271" s="10">
        <v>1104.5050184531983</v>
      </c>
      <c r="AG271" s="10">
        <v>769.57470516942567</v>
      </c>
      <c r="AH271" s="10">
        <v>1.0888871971588401</v>
      </c>
      <c r="AI271" s="10">
        <v>3.9499088215193465</v>
      </c>
      <c r="AJ271" s="10"/>
      <c r="AK271" s="10"/>
      <c r="AL271" s="10"/>
      <c r="AM271" s="10"/>
      <c r="AN271" s="10">
        <v>5.8314030131826771</v>
      </c>
      <c r="AO271" s="10">
        <v>3.5265759584803051</v>
      </c>
      <c r="AP271" s="10">
        <v>6.1565976413554049</v>
      </c>
      <c r="AQ271" s="10">
        <v>114.66</v>
      </c>
      <c r="AR271" s="10"/>
      <c r="AS271" s="10"/>
      <c r="AT271" s="10">
        <v>2.7167170491038086</v>
      </c>
      <c r="AU271" s="10">
        <v>1</v>
      </c>
      <c r="AV271" s="16"/>
      <c r="AW271" s="19">
        <v>165.67575276797976</v>
      </c>
      <c r="AX271" s="1" t="s">
        <v>120</v>
      </c>
      <c r="AY271" s="23">
        <v>42.6228346456693</v>
      </c>
      <c r="AZ271" s="18">
        <v>0</v>
      </c>
      <c r="BA271" s="18">
        <v>100</v>
      </c>
      <c r="BB271" s="18">
        <v>0</v>
      </c>
      <c r="BC271" s="18">
        <v>100</v>
      </c>
      <c r="BD271" s="18">
        <v>0</v>
      </c>
      <c r="BE271" s="18">
        <v>0</v>
      </c>
      <c r="BF271" s="24">
        <v>41.175103638943135</v>
      </c>
      <c r="BG271" s="24">
        <v>52.438540461418398</v>
      </c>
      <c r="BH271" s="24">
        <v>6.3863558996384704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0.386340473840285</v>
      </c>
      <c r="BL271" s="23">
        <f t="shared" ref="BL271:BL334" si="34">(Q271/(P271-(L271/2000)))*100</f>
        <v>3.1194643607822181</v>
      </c>
      <c r="BM271" s="23">
        <f t="shared" ref="BM271:BM334" ca="1" si="35">SQRT(((3.47-LOG(BK271))^2)+((LOG(BL271)+1.22)^2))</f>
        <v>2.9929778377080463</v>
      </c>
      <c r="BN271" s="22">
        <f t="shared" ref="BN271:BN334" si="36">SQRT(((3.47-LOG(P271/1.06))^2)+((LOG(R271)+1.22)^2))</f>
        <v>2.9130436988697186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2872699999999999</v>
      </c>
      <c r="D272">
        <v>-0.2417</v>
      </c>
      <c r="E272">
        <v>7.9560000000000006E-2</v>
      </c>
      <c r="F272">
        <v>1.2851999999999999</v>
      </c>
      <c r="G272">
        <v>1.5147999999999999</v>
      </c>
      <c r="H272" s="21"/>
      <c r="I272" s="17">
        <f t="shared" si="30"/>
        <v>42.486876640419943</v>
      </c>
      <c r="J272" s="16">
        <f t="shared" si="31"/>
        <v>-42.786876640419941</v>
      </c>
      <c r="K272" s="10">
        <v>120</v>
      </c>
      <c r="L272" s="16">
        <v>4514.4356955380672</v>
      </c>
      <c r="M272" s="16">
        <v>1873.4908136482918</v>
      </c>
      <c r="N272" s="16">
        <v>18.41097987751531</v>
      </c>
      <c r="O272" s="16">
        <v>11.791148775894538</v>
      </c>
      <c r="P272" s="16">
        <v>12.038987822729604</v>
      </c>
      <c r="Q272" s="16">
        <v>0.30034421507441195</v>
      </c>
      <c r="R272" s="16">
        <v>2.4947630107853604</v>
      </c>
      <c r="S272" s="16">
        <v>17.211044919101852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39.97338249873593</v>
      </c>
      <c r="AC272" s="10">
        <v>53.294316896082947</v>
      </c>
      <c r="AD272" s="19">
        <v>6.7323006051811269</v>
      </c>
      <c r="AE272" s="12">
        <v>1179.1148775894537</v>
      </c>
      <c r="AF272" s="10">
        <v>1116.4441440358128</v>
      </c>
      <c r="AG272" s="10">
        <v>777.92408670472025</v>
      </c>
      <c r="AH272" s="10">
        <v>0</v>
      </c>
      <c r="AI272" s="10">
        <v>4.0083967722657405</v>
      </c>
      <c r="AJ272" s="10"/>
      <c r="AK272" s="10"/>
      <c r="AL272" s="10"/>
      <c r="AM272" s="10"/>
      <c r="AN272" s="10">
        <v>5.8955743879472688</v>
      </c>
      <c r="AO272" s="10">
        <v>3.5487566933844299</v>
      </c>
      <c r="AP272" s="10">
        <v>6.2233926936377619</v>
      </c>
      <c r="AQ272" s="10">
        <v>114.66</v>
      </c>
      <c r="AR272" s="10"/>
      <c r="AS272" s="10"/>
      <c r="AT272" s="10">
        <v>2.7329319113793065</v>
      </c>
      <c r="AU272" s="10">
        <v>1</v>
      </c>
      <c r="AV272" s="16"/>
      <c r="AW272" s="19">
        <v>167.4666216053719</v>
      </c>
      <c r="AX272" s="1" t="s">
        <v>120</v>
      </c>
      <c r="AY272" s="23">
        <v>42.786876640419898</v>
      </c>
      <c r="AZ272" s="18">
        <v>0</v>
      </c>
      <c r="BA272" s="18">
        <v>100</v>
      </c>
      <c r="BB272" s="18">
        <v>0</v>
      </c>
      <c r="BC272" s="18">
        <v>100</v>
      </c>
      <c r="BD272" s="18">
        <v>0</v>
      </c>
      <c r="BE272" s="18">
        <v>0</v>
      </c>
      <c r="BF272" s="24">
        <v>39.97338249873593</v>
      </c>
      <c r="BG272" s="24">
        <v>53.294316896082947</v>
      </c>
      <c r="BH272" s="24">
        <v>6.7323006051811269</v>
      </c>
      <c r="BI272" s="21"/>
      <c r="BJ272" s="25">
        <f t="shared" ca="1" si="32"/>
        <v>1</v>
      </c>
      <c r="BK272" s="24">
        <f t="shared" ca="1" si="33"/>
        <v>10.442292968506534</v>
      </c>
      <c r="BL272" s="23">
        <f t="shared" si="34"/>
        <v>3.0704485572982674</v>
      </c>
      <c r="BM272" s="23">
        <f t="shared" ca="1" si="35"/>
        <v>2.9871290133648309</v>
      </c>
      <c r="BN272" s="22">
        <f t="shared" si="36"/>
        <v>2.9061377418859142</v>
      </c>
      <c r="BO272" s="21"/>
      <c r="BP272" s="2"/>
    </row>
    <row r="273" spans="1:68" x14ac:dyDescent="0.2">
      <c r="A273">
        <v>13</v>
      </c>
      <c r="B273">
        <v>2.2000000000000002</v>
      </c>
      <c r="C273">
        <v>1.2880400000000001</v>
      </c>
      <c r="D273">
        <v>-0.23954</v>
      </c>
      <c r="E273">
        <v>7.3599999999999999E-2</v>
      </c>
      <c r="F273">
        <v>1.2782</v>
      </c>
      <c r="G273">
        <v>1.5043</v>
      </c>
      <c r="H273" s="21"/>
      <c r="I273" s="17">
        <f t="shared" si="30"/>
        <v>42.650918635170605</v>
      </c>
      <c r="J273" s="16">
        <f t="shared" si="31"/>
        <v>-42.950918635170602</v>
      </c>
      <c r="K273" s="10">
        <v>120</v>
      </c>
      <c r="L273" s="16">
        <v>4534.1207349081469</v>
      </c>
      <c r="M273" s="16">
        <v>1882.93963254593</v>
      </c>
      <c r="N273" s="16">
        <v>18.482064741907262</v>
      </c>
      <c r="O273" s="16">
        <v>12.001412429378572</v>
      </c>
      <c r="P273" s="16">
        <v>12.222907250796535</v>
      </c>
      <c r="Q273" s="16">
        <v>0.31387662025924146</v>
      </c>
      <c r="R273" s="16">
        <v>2.5679375112560634</v>
      </c>
      <c r="S273" s="16">
        <v>15.381584820691879</v>
      </c>
      <c r="T273" s="20" t="s">
        <v>122</v>
      </c>
      <c r="U273" s="10">
        <v>5</v>
      </c>
      <c r="V273" s="20" t="s">
        <v>143</v>
      </c>
      <c r="W273" s="10">
        <v>4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40.966321564342302</v>
      </c>
      <c r="AC273" s="10">
        <v>52.588860601362384</v>
      </c>
      <c r="AD273" s="19">
        <v>6.4448178342953177</v>
      </c>
      <c r="AE273" s="12">
        <v>1200.1412429378572</v>
      </c>
      <c r="AF273" s="10">
        <v>1136.9237803160352</v>
      </c>
      <c r="AG273" s="10">
        <v>791.71804380974015</v>
      </c>
      <c r="AH273" s="10">
        <v>0</v>
      </c>
      <c r="AI273" s="10">
        <v>3.8941757562895947</v>
      </c>
      <c r="AJ273" s="10"/>
      <c r="AK273" s="10"/>
      <c r="AL273" s="10"/>
      <c r="AM273" s="10"/>
      <c r="AN273" s="10">
        <v>6.000706214689286</v>
      </c>
      <c r="AO273" s="10">
        <v>3.6077033129937579</v>
      </c>
      <c r="AP273" s="10">
        <v>6.3337443504779207</v>
      </c>
      <c r="AQ273" s="10">
        <v>114.66</v>
      </c>
      <c r="AR273" s="10"/>
      <c r="AS273" s="10"/>
      <c r="AT273" s="10">
        <v>2.7708386587272984</v>
      </c>
      <c r="AU273" s="10">
        <v>1</v>
      </c>
      <c r="AV273" s="16"/>
      <c r="AW273" s="19">
        <v>170.53856704740525</v>
      </c>
      <c r="AX273" s="1" t="s">
        <v>120</v>
      </c>
      <c r="AY273" s="23">
        <v>42.950918635170602</v>
      </c>
      <c r="AZ273" s="18">
        <v>0</v>
      </c>
      <c r="BA273" s="18">
        <v>100</v>
      </c>
      <c r="BB273" s="18">
        <v>0</v>
      </c>
      <c r="BC273" s="18">
        <v>100</v>
      </c>
      <c r="BD273" s="18">
        <v>0</v>
      </c>
      <c r="BE273" s="18">
        <v>0</v>
      </c>
      <c r="BF273" s="24">
        <v>40.966321564342302</v>
      </c>
      <c r="BG273" s="24">
        <v>52.588860601362384</v>
      </c>
      <c r="BH273" s="24">
        <v>6.4448178342953177</v>
      </c>
      <c r="BI273" s="21"/>
      <c r="BJ273" s="25">
        <f t="shared" ca="1" si="32"/>
        <v>1</v>
      </c>
      <c r="BK273" s="24">
        <f t="shared" ca="1" si="33"/>
        <v>10.574791364799223</v>
      </c>
      <c r="BL273" s="23">
        <f t="shared" si="34"/>
        <v>3.152686295169941</v>
      </c>
      <c r="BM273" s="23">
        <f t="shared" ca="1" si="35"/>
        <v>2.9892222970861062</v>
      </c>
      <c r="BN273" s="22">
        <f t="shared" si="36"/>
        <v>2.9076867227912397</v>
      </c>
      <c r="BO273" s="21"/>
      <c r="BP273" s="2"/>
    </row>
    <row r="274" spans="1:68" x14ac:dyDescent="0.2">
      <c r="A274">
        <v>13.05</v>
      </c>
      <c r="B274">
        <v>2.2999999999999998</v>
      </c>
      <c r="C274">
        <v>1.29464</v>
      </c>
      <c r="D274">
        <v>-0.24088000000000001</v>
      </c>
      <c r="E274">
        <v>6.3960000000000003E-2</v>
      </c>
      <c r="F274">
        <v>1.2785</v>
      </c>
      <c r="G274">
        <v>1.50353</v>
      </c>
      <c r="H274" s="21"/>
      <c r="I274" s="17">
        <f t="shared" si="30"/>
        <v>42.814960629921259</v>
      </c>
      <c r="J274" s="16">
        <f t="shared" si="31"/>
        <v>-43.114960629921256</v>
      </c>
      <c r="K274" s="10">
        <v>120</v>
      </c>
      <c r="L274" s="16">
        <v>4553.8057742782257</v>
      </c>
      <c r="M274" s="16">
        <v>1892.3884514435676</v>
      </c>
      <c r="N274" s="16">
        <v>18.553149606299215</v>
      </c>
      <c r="O274" s="16">
        <v>13.803672316384207</v>
      </c>
      <c r="P274" s="16">
        <v>13.98255667924162</v>
      </c>
      <c r="Q274" s="16">
        <v>0.3054815170427268</v>
      </c>
      <c r="R274" s="16">
        <v>2.1847329072246278</v>
      </c>
      <c r="S274" s="16">
        <v>12.422525198431458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29.147870964471814</v>
      </c>
      <c r="AC274" s="10">
        <v>59.73968829669942</v>
      </c>
      <c r="AD274" s="19">
        <v>11.112440738828766</v>
      </c>
      <c r="AE274" s="12">
        <v>1380.3672316384207</v>
      </c>
      <c r="AF274" s="10">
        <v>1342.7834166407465</v>
      </c>
      <c r="AG274" s="10">
        <v>923.69175094312152</v>
      </c>
      <c r="AH274" s="10">
        <v>0</v>
      </c>
      <c r="AI274" s="10">
        <v>4.5772185546943973</v>
      </c>
      <c r="AJ274" s="10"/>
      <c r="AK274" s="10"/>
      <c r="AL274" s="10"/>
      <c r="AM274" s="10"/>
      <c r="AN274" s="10">
        <v>6.9018361581921033</v>
      </c>
      <c r="AO274" s="10">
        <v>3.9200081297722753</v>
      </c>
      <c r="AP274" s="10">
        <v>7.389534007544972</v>
      </c>
      <c r="AQ274" s="10">
        <v>114.66</v>
      </c>
      <c r="AR274" s="10"/>
      <c r="AS274" s="10"/>
      <c r="AT274" s="10">
        <v>3.2824986454425771</v>
      </c>
      <c r="AU274" s="10">
        <v>1</v>
      </c>
      <c r="AV274" s="16"/>
      <c r="AW274" s="19">
        <v>201.41751249611198</v>
      </c>
      <c r="AX274" s="1" t="s">
        <v>120</v>
      </c>
      <c r="AY274" s="23">
        <v>43.114960629921299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29.147870964471814</v>
      </c>
      <c r="BG274" s="24">
        <v>59.73968829669942</v>
      </c>
      <c r="BH274" s="24">
        <v>11.112440738828766</v>
      </c>
      <c r="BI274" s="21"/>
      <c r="BJ274" s="25">
        <f t="shared" ca="1" si="32"/>
        <v>0.99451672443187067</v>
      </c>
      <c r="BK274" s="24">
        <f t="shared" ca="1" si="33"/>
        <v>12.363599153443761</v>
      </c>
      <c r="BL274" s="23">
        <f t="shared" si="34"/>
        <v>2.6096920553794876</v>
      </c>
      <c r="BM274" s="23">
        <f t="shared" ca="1" si="35"/>
        <v>2.8866276547393572</v>
      </c>
      <c r="BN274" s="22">
        <f t="shared" si="36"/>
        <v>2.82008934158906</v>
      </c>
      <c r="BO274" s="21"/>
      <c r="BP274" s="2"/>
    </row>
    <row r="275" spans="1:68" x14ac:dyDescent="0.2">
      <c r="A275">
        <v>13.1</v>
      </c>
      <c r="B275">
        <v>2.2000000000000002</v>
      </c>
      <c r="C275">
        <v>1.29237</v>
      </c>
      <c r="D275">
        <v>-0.24160999999999999</v>
      </c>
      <c r="E275">
        <v>6.0720000000000003E-2</v>
      </c>
      <c r="F275">
        <v>1.2793000000000001</v>
      </c>
      <c r="G275">
        <v>1.4964299999999999</v>
      </c>
      <c r="H275" s="21"/>
      <c r="I275" s="17">
        <f t="shared" si="30"/>
        <v>42.979002624671914</v>
      </c>
      <c r="J275" s="16">
        <f t="shared" si="31"/>
        <v>-43.279002624671911</v>
      </c>
      <c r="K275" s="10">
        <v>120</v>
      </c>
      <c r="L275" s="16">
        <v>4573.4908136483045</v>
      </c>
      <c r="M275" s="16">
        <v>1901.8372703412053</v>
      </c>
      <c r="N275" s="16">
        <v>18.62423447069116</v>
      </c>
      <c r="O275" s="16">
        <v>13.183804143126205</v>
      </c>
      <c r="P275" s="16">
        <v>13.348367148542104</v>
      </c>
      <c r="Q275" s="16">
        <v>0.30090806529044656</v>
      </c>
      <c r="R275" s="16">
        <v>2.2542687202255407</v>
      </c>
      <c r="S275" s="16">
        <v>11.427986487215298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31.617433172574053</v>
      </c>
      <c r="AC275" s="10">
        <v>58.504324232416842</v>
      </c>
      <c r="AD275" s="19">
        <v>9.8782425950091053</v>
      </c>
      <c r="AE275" s="12">
        <v>1318.3804143126204</v>
      </c>
      <c r="AF275" s="10">
        <v>1267.0149401249164</v>
      </c>
      <c r="AG275" s="10">
        <v>876.12753614065787</v>
      </c>
      <c r="AH275" s="10">
        <v>0</v>
      </c>
      <c r="AI275" s="10">
        <v>4.4360283715419229</v>
      </c>
      <c r="AJ275" s="10"/>
      <c r="AK275" s="10"/>
      <c r="AL275" s="10"/>
      <c r="AM275" s="10"/>
      <c r="AN275" s="10">
        <v>6.5919020715631023</v>
      </c>
      <c r="AO275" s="10">
        <v>3.8017621502273027</v>
      </c>
      <c r="AP275" s="10">
        <v>7.0090202891252629</v>
      </c>
      <c r="AQ275" s="10">
        <v>114.66</v>
      </c>
      <c r="AR275" s="10"/>
      <c r="AS275" s="10"/>
      <c r="AT275" s="10">
        <v>3.0721015766973521</v>
      </c>
      <c r="AU275" s="10">
        <v>1</v>
      </c>
      <c r="AV275" s="16"/>
      <c r="AW275" s="19">
        <v>190.05224101873748</v>
      </c>
      <c r="AX275" s="1" t="s">
        <v>120</v>
      </c>
      <c r="AY275" s="23">
        <v>43.279002624671897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1.617433172574053</v>
      </c>
      <c r="BG275" s="24">
        <v>58.504324232416842</v>
      </c>
      <c r="BH275" s="24">
        <v>9.8782425950091053</v>
      </c>
      <c r="BI275" s="21"/>
      <c r="BJ275" s="25">
        <f t="shared" ca="1" si="32"/>
        <v>1</v>
      </c>
      <c r="BK275" s="24">
        <f t="shared" ca="1" si="33"/>
        <v>11.632563852041246</v>
      </c>
      <c r="BL275" s="23">
        <f t="shared" si="34"/>
        <v>2.7202888718893519</v>
      </c>
      <c r="BM275" s="23">
        <f t="shared" ca="1" si="35"/>
        <v>2.9186516486283232</v>
      </c>
      <c r="BN275" s="22">
        <f t="shared" si="36"/>
        <v>2.8444098335077346</v>
      </c>
      <c r="BO275" s="21"/>
      <c r="BP275" s="2"/>
    </row>
    <row r="276" spans="1:68" x14ac:dyDescent="0.2">
      <c r="A276">
        <v>13.15</v>
      </c>
      <c r="B276">
        <v>2.2999999999999998</v>
      </c>
      <c r="C276">
        <v>1.2919499999999999</v>
      </c>
      <c r="D276">
        <v>-0.2382</v>
      </c>
      <c r="E276">
        <v>5.9429999999999997E-2</v>
      </c>
      <c r="F276">
        <v>1.2748999999999999</v>
      </c>
      <c r="G276">
        <v>1.4857800000000001</v>
      </c>
      <c r="H276" s="21"/>
      <c r="I276" s="17">
        <f t="shared" si="30"/>
        <v>43.143044619422568</v>
      </c>
      <c r="J276" s="16">
        <f t="shared" si="31"/>
        <v>-43.443044619422565</v>
      </c>
      <c r="K276" s="10">
        <v>120</v>
      </c>
      <c r="L276" s="16">
        <v>4593.1758530183833</v>
      </c>
      <c r="M276" s="16">
        <v>1911.286089238843</v>
      </c>
      <c r="N276" s="16">
        <v>18.695319335083113</v>
      </c>
      <c r="O276" s="16">
        <v>13.069114877589458</v>
      </c>
      <c r="P276" s="16">
        <v>13.227975861061052</v>
      </c>
      <c r="Q276" s="16">
        <v>0.32227172347575622</v>
      </c>
      <c r="R276" s="16">
        <v>2.4362890200338323</v>
      </c>
      <c r="S276" s="16">
        <v>11.032012741082939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5.524598773435955</v>
      </c>
      <c r="AC276" s="10">
        <v>56.244780318172104</v>
      </c>
      <c r="AD276" s="19">
        <v>8.2306209083919377</v>
      </c>
      <c r="AE276" s="12">
        <v>1306.9114877589459</v>
      </c>
      <c r="AF276" s="10">
        <v>1251.6933157524352</v>
      </c>
      <c r="AG276" s="10">
        <v>867.09818957957896</v>
      </c>
      <c r="AH276" s="10">
        <v>0</v>
      </c>
      <c r="AI276" s="10">
        <v>4.1046033199546796</v>
      </c>
      <c r="AJ276" s="10"/>
      <c r="AK276" s="10"/>
      <c r="AL276" s="10"/>
      <c r="AM276" s="10"/>
      <c r="AN276" s="10">
        <v>6.5345574387947289</v>
      </c>
      <c r="AO276" s="10">
        <v>3.8177198272152038</v>
      </c>
      <c r="AP276" s="10">
        <v>6.9367855166366317</v>
      </c>
      <c r="AQ276" s="10">
        <v>114.66</v>
      </c>
      <c r="AR276" s="10"/>
      <c r="AS276" s="10"/>
      <c r="AT276" s="10">
        <v>3.0172786300061958</v>
      </c>
      <c r="AU276" s="10">
        <v>1</v>
      </c>
      <c r="AV276" s="16"/>
      <c r="AW276" s="19">
        <v>187.75399736286528</v>
      </c>
      <c r="AX276" s="1" t="s">
        <v>120</v>
      </c>
      <c r="AY276" s="23">
        <v>43.443044619422601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5.524598773435955</v>
      </c>
      <c r="BG276" s="24">
        <v>56.244780318172104</v>
      </c>
      <c r="BH276" s="24">
        <v>8.2306209083919377</v>
      </c>
      <c r="BI276" s="21"/>
      <c r="BJ276" s="25">
        <f t="shared" ca="1" si="32"/>
        <v>1</v>
      </c>
      <c r="BK276" s="24">
        <f t="shared" ca="1" si="33"/>
        <v>11.438777267410776</v>
      </c>
      <c r="BL276" s="23">
        <f t="shared" si="34"/>
        <v>2.9481317963030276</v>
      </c>
      <c r="BM276" s="23">
        <f t="shared" ca="1" si="35"/>
        <v>2.9445681594861339</v>
      </c>
      <c r="BN276" s="22">
        <f t="shared" si="36"/>
        <v>2.8664547985682112</v>
      </c>
      <c r="BO276" s="21"/>
      <c r="BP276" s="2"/>
    </row>
    <row r="277" spans="1:68" x14ac:dyDescent="0.2">
      <c r="A277">
        <v>13.2</v>
      </c>
      <c r="B277">
        <v>2.2999999999999998</v>
      </c>
      <c r="C277">
        <v>1.2939000000000001</v>
      </c>
      <c r="D277">
        <v>-0.2334</v>
      </c>
      <c r="E277">
        <v>5.8549999999999998E-2</v>
      </c>
      <c r="F277">
        <v>1.2818000000000001</v>
      </c>
      <c r="G277">
        <v>1.48265</v>
      </c>
      <c r="H277" s="21"/>
      <c r="I277" s="17">
        <f t="shared" si="30"/>
        <v>43.307086614173222</v>
      </c>
      <c r="J277" s="16">
        <f t="shared" si="31"/>
        <v>-43.60708661417322</v>
      </c>
      <c r="K277" s="10">
        <v>120</v>
      </c>
      <c r="L277" s="16">
        <v>4612.8608923884622</v>
      </c>
      <c r="M277" s="16">
        <v>1920.7349081364807</v>
      </c>
      <c r="N277" s="16">
        <v>18.766404199475062</v>
      </c>
      <c r="O277" s="16">
        <v>13.601600753295704</v>
      </c>
      <c r="P277" s="16">
        <v>13.756571985363431</v>
      </c>
      <c r="Q277" s="16">
        <v>0.35234373499759963</v>
      </c>
      <c r="R277" s="16">
        <v>2.5612756969722001</v>
      </c>
      <c r="S277" s="16">
        <v>10.761891115814352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37.068676547089744</v>
      </c>
      <c r="AC277" s="10">
        <v>55.262218577286653</v>
      </c>
      <c r="AD277" s="19">
        <v>7.6691048756236011</v>
      </c>
      <c r="AE277" s="12">
        <v>1360.1600753295704</v>
      </c>
      <c r="AF277" s="10">
        <v>1312.723151589769</v>
      </c>
      <c r="AG277" s="10">
        <v>906.74289890225737</v>
      </c>
      <c r="AH277" s="10">
        <v>0</v>
      </c>
      <c r="AI277" s="10">
        <v>3.9043044104238573</v>
      </c>
      <c r="AJ277" s="10"/>
      <c r="AK277" s="10"/>
      <c r="AL277" s="10"/>
      <c r="AM277" s="10"/>
      <c r="AN277" s="10">
        <v>6.8008003766478522</v>
      </c>
      <c r="AO277" s="10">
        <v>3.9642947968556781</v>
      </c>
      <c r="AP277" s="10">
        <v>7.2539431912180588</v>
      </c>
      <c r="AQ277" s="10">
        <v>114.66</v>
      </c>
      <c r="AR277" s="10"/>
      <c r="AS277" s="10"/>
      <c r="AT277" s="10">
        <v>3.1554659139290342</v>
      </c>
      <c r="AU277" s="10">
        <v>1</v>
      </c>
      <c r="AV277" s="16"/>
      <c r="AW277" s="19">
        <v>196.90847273846535</v>
      </c>
      <c r="AX277" s="1" t="s">
        <v>120</v>
      </c>
      <c r="AY277" s="23">
        <v>43.607086614173198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37.068676547089744</v>
      </c>
      <c r="BG277" s="24">
        <v>55.262218577286653</v>
      </c>
      <c r="BH277" s="24">
        <v>7.6691048756236011</v>
      </c>
      <c r="BI277" s="21"/>
      <c r="BJ277" s="25">
        <f t="shared" ca="1" si="32"/>
        <v>1</v>
      </c>
      <c r="BK277" s="24">
        <f t="shared" ca="1" si="33"/>
        <v>11.92266719437953</v>
      </c>
      <c r="BL277" s="23">
        <f t="shared" si="34"/>
        <v>3.0771998214370107</v>
      </c>
      <c r="BM277" s="23">
        <f t="shared" ca="1" si="35"/>
        <v>2.9406196776355289</v>
      </c>
      <c r="BN277" s="22">
        <f t="shared" si="36"/>
        <v>2.8646737517420191</v>
      </c>
      <c r="BO277" s="21"/>
      <c r="BP277" s="2"/>
    </row>
    <row r="278" spans="1:68" x14ac:dyDescent="0.2">
      <c r="A278">
        <v>13.25</v>
      </c>
      <c r="B278">
        <v>2.2999999999999998</v>
      </c>
      <c r="C278">
        <v>1.29074</v>
      </c>
      <c r="D278">
        <v>-0.22864999999999999</v>
      </c>
      <c r="E278">
        <v>5.7959999999999998E-2</v>
      </c>
      <c r="F278">
        <v>1.27885</v>
      </c>
      <c r="G278">
        <v>1.4762500000000001</v>
      </c>
      <c r="H278" s="21"/>
      <c r="I278" s="17">
        <f t="shared" si="30"/>
        <v>43.471128608923884</v>
      </c>
      <c r="J278" s="16">
        <f t="shared" si="31"/>
        <v>-43.771128608923881</v>
      </c>
      <c r="K278" s="10">
        <v>120</v>
      </c>
      <c r="L278" s="16">
        <v>4632.5459317585419</v>
      </c>
      <c r="M278" s="16">
        <v>1930.1837270341189</v>
      </c>
      <c r="N278" s="16">
        <v>18.837489063867014</v>
      </c>
      <c r="O278" s="16">
        <v>12.738700564971774</v>
      </c>
      <c r="P278" s="16">
        <v>12.89106389553009</v>
      </c>
      <c r="Q278" s="16">
        <v>0.38210249639942401</v>
      </c>
      <c r="R278" s="16">
        <v>2.9640881427320838</v>
      </c>
      <c r="S278" s="16">
        <v>10.580786844327459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47.941097319331703</v>
      </c>
      <c r="AC278" s="10">
        <v>47.23727579040402</v>
      </c>
      <c r="AD278" s="19">
        <v>4.8216268902642767</v>
      </c>
      <c r="AE278" s="12">
        <v>1273.8700564971773</v>
      </c>
      <c r="AF278" s="10">
        <v>1209.7407269405478</v>
      </c>
      <c r="AG278" s="10">
        <v>841.82979216475678</v>
      </c>
      <c r="AH278" s="10">
        <v>0</v>
      </c>
      <c r="AI278" s="10">
        <v>3.3737188364387563</v>
      </c>
      <c r="AJ278" s="10"/>
      <c r="AK278" s="10"/>
      <c r="AL278" s="10"/>
      <c r="AM278" s="10"/>
      <c r="AN278" s="10">
        <v>8.492467043314516</v>
      </c>
      <c r="AO278" s="10">
        <v>3.8524796696512129</v>
      </c>
      <c r="AP278" s="10">
        <v>6.7346383373180538</v>
      </c>
      <c r="AQ278" s="10">
        <v>114.66</v>
      </c>
      <c r="AR278" s="10"/>
      <c r="AS278" s="10"/>
      <c r="AT278" s="10">
        <v>2.8811035430463092</v>
      </c>
      <c r="AU278" s="10">
        <v>1</v>
      </c>
      <c r="AV278" s="16"/>
      <c r="AW278" s="19">
        <v>181.46110904108218</v>
      </c>
      <c r="AX278" s="1" t="s">
        <v>120</v>
      </c>
      <c r="AY278" s="23">
        <v>43.771128608923902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47.941097319331703</v>
      </c>
      <c r="BG278" s="24">
        <v>47.23727579040402</v>
      </c>
      <c r="BH278" s="24">
        <v>4.8216268902642767</v>
      </c>
      <c r="BI278" s="21"/>
      <c r="BJ278" s="25">
        <f t="shared" ca="1" si="32"/>
        <v>1</v>
      </c>
      <c r="BK278" s="24">
        <f t="shared" ca="1" si="33"/>
        <v>10.957289486529687</v>
      </c>
      <c r="BL278" s="23">
        <f t="shared" si="34"/>
        <v>3.6133338137971212</v>
      </c>
      <c r="BM278" s="23">
        <f t="shared" ca="1" si="35"/>
        <v>3.0111957771536582</v>
      </c>
      <c r="BN278" s="22">
        <f t="shared" si="36"/>
        <v>2.9241754614542903</v>
      </c>
      <c r="BO278" s="21"/>
      <c r="BP278" s="2"/>
    </row>
    <row r="279" spans="1:68" x14ac:dyDescent="0.2">
      <c r="A279">
        <v>13.3</v>
      </c>
      <c r="B279">
        <v>2.2999999999999998</v>
      </c>
      <c r="C279">
        <v>1.2876399999999999</v>
      </c>
      <c r="D279">
        <v>-0.22836000000000001</v>
      </c>
      <c r="E279">
        <v>5.7439999999999998E-2</v>
      </c>
      <c r="F279">
        <v>1.2803500000000001</v>
      </c>
      <c r="G279">
        <v>1.4676499999999999</v>
      </c>
      <c r="H279" s="21"/>
      <c r="I279" s="17">
        <f t="shared" si="30"/>
        <v>43.635170603674538</v>
      </c>
      <c r="J279" s="16">
        <f t="shared" si="31"/>
        <v>-43.935170603674536</v>
      </c>
      <c r="K279" s="10">
        <v>120</v>
      </c>
      <c r="L279" s="16">
        <v>4652.2309711286207</v>
      </c>
      <c r="M279" s="16">
        <v>1939.6325459317566</v>
      </c>
      <c r="N279" s="16">
        <v>18.908573928258967</v>
      </c>
      <c r="O279" s="16">
        <v>11.892184557438789</v>
      </c>
      <c r="P279" s="16">
        <v>12.042249398531183</v>
      </c>
      <c r="Q279" s="16">
        <v>0.38391934709553527</v>
      </c>
      <c r="R279" s="16">
        <v>3.1881032719880609</v>
      </c>
      <c r="S279" s="16">
        <v>10.421169520305112</v>
      </c>
      <c r="T279" s="20" t="s">
        <v>122</v>
      </c>
      <c r="U279" s="10">
        <v>4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55.228053958011245</v>
      </c>
      <c r="AC279" s="10">
        <v>41.065295981430843</v>
      </c>
      <c r="AD279" s="19">
        <v>3.706650060557914</v>
      </c>
      <c r="AE279" s="12">
        <v>1189.2184557438788</v>
      </c>
      <c r="AF279" s="10">
        <v>1108.7222543894952</v>
      </c>
      <c r="AG279" s="10">
        <v>778.16870488983875</v>
      </c>
      <c r="AH279" s="10">
        <v>0</v>
      </c>
      <c r="AI279" s="10">
        <v>3.1366612518057253</v>
      </c>
      <c r="AJ279" s="10"/>
      <c r="AK279" s="10"/>
      <c r="AL279" s="10"/>
      <c r="AM279" s="10"/>
      <c r="AN279" s="10">
        <v>7.9281230382925258</v>
      </c>
      <c r="AO279" s="10">
        <v>3.7024689816118941</v>
      </c>
      <c r="AP279" s="10">
        <v>6.2253496391187095</v>
      </c>
      <c r="AQ279" s="10">
        <v>114.66</v>
      </c>
      <c r="AR279" s="10"/>
      <c r="AS279" s="10"/>
      <c r="AT279" s="10">
        <v>2.6155146432448944</v>
      </c>
      <c r="AU279" s="10">
        <v>1</v>
      </c>
      <c r="AV279" s="16"/>
      <c r="AW279" s="19">
        <v>166.30833815842428</v>
      </c>
      <c r="AX279" s="1" t="s">
        <v>120</v>
      </c>
      <c r="AY279" s="23">
        <v>43.9351706036745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5.228053958011245</v>
      </c>
      <c r="BG279" s="24">
        <v>41.065295981430843</v>
      </c>
      <c r="BH279" s="24">
        <v>3.706650060557914</v>
      </c>
      <c r="BI279" s="21"/>
      <c r="BJ279" s="25">
        <f t="shared" ca="1" si="32"/>
        <v>1</v>
      </c>
      <c r="BK279" s="24">
        <f t="shared" ca="1" si="33"/>
        <v>10.018530502950966</v>
      </c>
      <c r="BL279" s="23">
        <f t="shared" si="34"/>
        <v>3.9513591571969542</v>
      </c>
      <c r="BM279" s="23">
        <f t="shared" ca="1" si="35"/>
        <v>3.0655336619945306</v>
      </c>
      <c r="BN279" s="22">
        <f t="shared" si="36"/>
        <v>2.9666224173882774</v>
      </c>
      <c r="BO279" s="21"/>
      <c r="BP279" s="2"/>
    </row>
    <row r="280" spans="1:68" x14ac:dyDescent="0.2">
      <c r="A280">
        <v>13.35</v>
      </c>
      <c r="B280">
        <v>2.2999999999999998</v>
      </c>
      <c r="C280">
        <v>1.2846</v>
      </c>
      <c r="D280">
        <v>-0.22922999999999999</v>
      </c>
      <c r="E280">
        <v>5.6869999999999997E-2</v>
      </c>
      <c r="F280">
        <v>1.2815799999999999</v>
      </c>
      <c r="G280">
        <v>1.4686999999999999</v>
      </c>
      <c r="H280" s="21"/>
      <c r="I280" s="17">
        <f t="shared" si="30"/>
        <v>43.799212598425193</v>
      </c>
      <c r="J280" s="16">
        <f t="shared" si="31"/>
        <v>-44.09921259842519</v>
      </c>
      <c r="K280" s="10">
        <v>120</v>
      </c>
      <c r="L280" s="16">
        <v>4671.9160104986995</v>
      </c>
      <c r="M280" s="16">
        <v>1949.0813648293943</v>
      </c>
      <c r="N280" s="16">
        <v>18.979658792650916</v>
      </c>
      <c r="O280" s="16">
        <v>11.062052730696811</v>
      </c>
      <c r="P280" s="16">
        <v>11.209598073720791</v>
      </c>
      <c r="Q280" s="16">
        <v>0.37846879500720121</v>
      </c>
      <c r="R280" s="16">
        <v>3.3762922855768047</v>
      </c>
      <c r="S280" s="16">
        <v>10.246204376665231</v>
      </c>
      <c r="T280" s="20" t="s">
        <v>122</v>
      </c>
      <c r="U280" s="10">
        <v>4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61.830663074416606</v>
      </c>
      <c r="AC280" s="10">
        <v>35.123127549460463</v>
      </c>
      <c r="AD280" s="19">
        <v>3.0462093761229294</v>
      </c>
      <c r="AE280" s="12">
        <v>1106.205273069681</v>
      </c>
      <c r="AF280" s="10">
        <v>1009.6053315076798</v>
      </c>
      <c r="AG280" s="10">
        <v>715.71985552905926</v>
      </c>
      <c r="AH280" s="10">
        <v>0</v>
      </c>
      <c r="AI280" s="10">
        <v>2.961828880372424</v>
      </c>
      <c r="AJ280" s="10"/>
      <c r="AK280" s="10"/>
      <c r="AL280" s="10"/>
      <c r="AM280" s="10"/>
      <c r="AN280" s="10">
        <v>7.3747018204645407</v>
      </c>
      <c r="AO280" s="10">
        <v>3.5450841376291389</v>
      </c>
      <c r="AP280" s="10">
        <v>5.7257588442324749</v>
      </c>
      <c r="AQ280" s="10">
        <v>114.66</v>
      </c>
      <c r="AR280" s="10"/>
      <c r="AS280" s="10"/>
      <c r="AT280" s="10">
        <v>2.3584393359719811</v>
      </c>
      <c r="AU280" s="10">
        <v>1</v>
      </c>
      <c r="AV280" s="16"/>
      <c r="AW280" s="19">
        <v>151.44079972615197</v>
      </c>
      <c r="AX280" s="1" t="s">
        <v>120</v>
      </c>
      <c r="AY280" s="23">
        <v>44.099212598425197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1.830663074416606</v>
      </c>
      <c r="BG280" s="24">
        <v>35.123127549460463</v>
      </c>
      <c r="BH280" s="24">
        <v>3.0462093761229294</v>
      </c>
      <c r="BI280" s="21"/>
      <c r="BJ280" s="25">
        <f t="shared" ca="1" si="32"/>
        <v>1</v>
      </c>
      <c r="BK280" s="24">
        <f t="shared" ca="1" si="33"/>
        <v>9.1054588367563234</v>
      </c>
      <c r="BL280" s="23">
        <f t="shared" si="34"/>
        <v>4.2650906740281567</v>
      </c>
      <c r="BM280" s="23">
        <f t="shared" ca="1" si="35"/>
        <v>3.1186278829736218</v>
      </c>
      <c r="BN280" s="22">
        <f t="shared" si="36"/>
        <v>3.0064212037034563</v>
      </c>
      <c r="BO280" s="21"/>
      <c r="BP280" s="2"/>
    </row>
    <row r="281" spans="1:68" x14ac:dyDescent="0.2">
      <c r="A281">
        <v>13.4</v>
      </c>
      <c r="B281">
        <v>2.2999999999999998</v>
      </c>
      <c r="C281">
        <v>1.2810999999999999</v>
      </c>
      <c r="D281">
        <v>-0.20855000000000001</v>
      </c>
      <c r="E281">
        <v>5.6419999999999998E-2</v>
      </c>
      <c r="F281">
        <v>1.28573</v>
      </c>
      <c r="G281">
        <v>1.4657500000000001</v>
      </c>
      <c r="H281" s="21"/>
      <c r="I281" s="17">
        <f t="shared" si="30"/>
        <v>43.963254593175854</v>
      </c>
      <c r="J281" s="16">
        <f t="shared" si="31"/>
        <v>-44.263254593175851</v>
      </c>
      <c r="K281" s="10">
        <v>120</v>
      </c>
      <c r="L281" s="16">
        <v>4691.6010498687792</v>
      </c>
      <c r="M281" s="16">
        <v>1958.5301837270324</v>
      </c>
      <c r="N281" s="16">
        <v>19.050743657042872</v>
      </c>
      <c r="O281" s="16">
        <v>10.106308851224101</v>
      </c>
      <c r="P281" s="16">
        <v>10.251865116825648</v>
      </c>
      <c r="Q281" s="16">
        <v>0.50802904464714349</v>
      </c>
      <c r="R281" s="16">
        <v>4.9554792114202906</v>
      </c>
      <c r="S281" s="16">
        <v>10.108074000107434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97.81</v>
      </c>
      <c r="AC281" s="10">
        <v>1.8400000000000034</v>
      </c>
      <c r="AD281" s="19">
        <v>0.35</v>
      </c>
      <c r="AE281" s="12">
        <v>1010.6308851224101</v>
      </c>
      <c r="AF281" s="10">
        <v>895.77292249824654</v>
      </c>
      <c r="AG281" s="10">
        <v>643.88988376192356</v>
      </c>
      <c r="AH281" s="10">
        <v>0</v>
      </c>
      <c r="AI281" s="10">
        <v>2.017968308080925</v>
      </c>
      <c r="AJ281" s="10"/>
      <c r="AK281" s="10"/>
      <c r="AL281" s="10"/>
      <c r="AM281" s="10"/>
      <c r="AN281" s="10">
        <v>10.106308851224101</v>
      </c>
      <c r="AO281" s="10">
        <v>3.5351623523329847</v>
      </c>
      <c r="AP281" s="10">
        <v>5.1511190700953886</v>
      </c>
      <c r="AQ281" s="10">
        <v>111.47500000000001</v>
      </c>
      <c r="AR281" s="10"/>
      <c r="AS281" s="10"/>
      <c r="AT281" s="10">
        <v>2.0694569195171852</v>
      </c>
      <c r="AU281" s="10">
        <v>1</v>
      </c>
      <c r="AV281" s="16"/>
      <c r="AW281" s="19">
        <v>134.365938374737</v>
      </c>
      <c r="AX281" s="1" t="s">
        <v>120</v>
      </c>
      <c r="AY281" s="23">
        <v>44.263254593175901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97.81</v>
      </c>
      <c r="BG281" s="24">
        <v>1.8400000000000034</v>
      </c>
      <c r="BH281" s="24">
        <v>0.35</v>
      </c>
      <c r="BI281" s="21"/>
      <c r="BJ281" s="25">
        <f t="shared" ca="1" si="32"/>
        <v>1</v>
      </c>
      <c r="BK281" s="24">
        <f t="shared" ca="1" si="33"/>
        <v>8.0734671924700407</v>
      </c>
      <c r="BL281" s="23">
        <f t="shared" si="34"/>
        <v>6.4258144964840804</v>
      </c>
      <c r="BM281" s="23">
        <f t="shared" ca="1" si="35"/>
        <v>3.2682034404621714</v>
      </c>
      <c r="BN281" s="22">
        <f t="shared" si="36"/>
        <v>3.136926544531788</v>
      </c>
      <c r="BO281" s="21"/>
      <c r="BP281" s="2"/>
    </row>
    <row r="282" spans="1:68" x14ac:dyDescent="0.2">
      <c r="A282">
        <v>13.45</v>
      </c>
      <c r="B282">
        <v>2.2999999999999998</v>
      </c>
      <c r="C282">
        <v>1.2762899999999999</v>
      </c>
      <c r="D282">
        <v>-0.20954</v>
      </c>
      <c r="E282">
        <v>5.5980000000000002E-2</v>
      </c>
      <c r="F282">
        <v>1.2842800000000001</v>
      </c>
      <c r="G282">
        <v>1.4650300000000001</v>
      </c>
      <c r="H282" s="21"/>
      <c r="I282" s="17">
        <f t="shared" si="30"/>
        <v>44.127296587926502</v>
      </c>
      <c r="J282" s="16">
        <f t="shared" si="31"/>
        <v>-44.427296587926499</v>
      </c>
      <c r="K282" s="10">
        <v>120</v>
      </c>
      <c r="L282" s="16">
        <v>4711.2860892388571</v>
      </c>
      <c r="M282" s="16">
        <v>1967.9790026246696</v>
      </c>
      <c r="N282" s="16">
        <v>19.121828521434818</v>
      </c>
      <c r="O282" s="16">
        <v>8.7928436911487768</v>
      </c>
      <c r="P282" s="16">
        <v>8.9364550810483898</v>
      </c>
      <c r="Q282" s="16">
        <v>0.50182669227076326</v>
      </c>
      <c r="R282" s="16">
        <v>5.6155006400131864</v>
      </c>
      <c r="S282" s="16">
        <v>9.9730131874731427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97.81</v>
      </c>
      <c r="AC282" s="10">
        <v>1.8400000000000034</v>
      </c>
      <c r="AD282" s="19">
        <v>0.35</v>
      </c>
      <c r="AE282" s="12">
        <v>879.28436911487768</v>
      </c>
      <c r="AF282" s="10">
        <v>739.86085714974126</v>
      </c>
      <c r="AG282" s="10">
        <v>545.23413107862916</v>
      </c>
      <c r="AH282" s="10">
        <v>0</v>
      </c>
      <c r="AI282" s="10">
        <v>1.7807851233681844</v>
      </c>
      <c r="AJ282" s="10"/>
      <c r="AK282" s="10"/>
      <c r="AL282" s="10"/>
      <c r="AM282" s="10"/>
      <c r="AN282" s="10">
        <v>8.7928436911487768</v>
      </c>
      <c r="AO282" s="10">
        <v>3.2899718043136068</v>
      </c>
      <c r="AP282" s="10">
        <v>4.3618730486290342</v>
      </c>
      <c r="AQ282" s="10">
        <v>111.47500000000001</v>
      </c>
      <c r="AR282" s="10"/>
      <c r="AS282" s="10"/>
      <c r="AT282" s="10">
        <v>1.6844181522370496</v>
      </c>
      <c r="AU282" s="10">
        <v>1</v>
      </c>
      <c r="AV282" s="16"/>
      <c r="AW282" s="19">
        <v>110.97912857246119</v>
      </c>
      <c r="AX282" s="1" t="s">
        <v>120</v>
      </c>
      <c r="AY282" s="23">
        <v>44.427296587926499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97.81</v>
      </c>
      <c r="BG282" s="24">
        <v>1.8400000000000034</v>
      </c>
      <c r="BH282" s="24">
        <v>0.35</v>
      </c>
      <c r="BI282" s="21"/>
      <c r="BJ282" s="25">
        <f t="shared" ca="1" si="32"/>
        <v>1</v>
      </c>
      <c r="BK282" s="24">
        <f t="shared" ca="1" si="33"/>
        <v>6.6878884659360818</v>
      </c>
      <c r="BL282" s="23">
        <f t="shared" si="34"/>
        <v>7.6256044009893431</v>
      </c>
      <c r="BM282" s="23">
        <f t="shared" ca="1" si="35"/>
        <v>3.3784690719737482</v>
      </c>
      <c r="BN282" s="22">
        <f t="shared" si="36"/>
        <v>3.2173191205763247</v>
      </c>
      <c r="BO282" s="21"/>
      <c r="BP282" s="2"/>
    </row>
    <row r="283" spans="1:68" x14ac:dyDescent="0.2">
      <c r="A283">
        <v>13.5</v>
      </c>
      <c r="B283">
        <v>2.2999999999999998</v>
      </c>
      <c r="C283">
        <v>1.27782</v>
      </c>
      <c r="D283">
        <v>-0.23002</v>
      </c>
      <c r="E283">
        <v>5.4510000000000003E-2</v>
      </c>
      <c r="F283">
        <v>1.28695</v>
      </c>
      <c r="G283">
        <v>1.46628</v>
      </c>
      <c r="H283" s="21"/>
      <c r="I283" s="17">
        <f t="shared" si="30"/>
        <v>44.291338582677163</v>
      </c>
      <c r="J283" s="16">
        <f t="shared" si="31"/>
        <v>-44.59133858267716</v>
      </c>
      <c r="K283" s="10">
        <v>120</v>
      </c>
      <c r="L283" s="16">
        <v>4730.9711286089369</v>
      </c>
      <c r="M283" s="16">
        <v>1977.4278215223078</v>
      </c>
      <c r="N283" s="16">
        <v>19.19291338582677</v>
      </c>
      <c r="O283" s="16">
        <v>9.2106403013182785</v>
      </c>
      <c r="P283" s="16">
        <v>9.3477540383046129</v>
      </c>
      <c r="Q283" s="16">
        <v>0.37351944311089774</v>
      </c>
      <c r="R283" s="16">
        <v>3.9958201893237058</v>
      </c>
      <c r="S283" s="16">
        <v>9.5217872907176631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81.549978936069081</v>
      </c>
      <c r="AC283" s="10">
        <v>16.67913197435395</v>
      </c>
      <c r="AD283" s="19">
        <v>1.7708890895769693</v>
      </c>
      <c r="AE283" s="12">
        <v>921.06403013182785</v>
      </c>
      <c r="AF283" s="10">
        <v>787.09102627576272</v>
      </c>
      <c r="AG283" s="10">
        <v>576.08155287284603</v>
      </c>
      <c r="AH283" s="10">
        <v>0</v>
      </c>
      <c r="AI283" s="10">
        <v>2.502615114343397</v>
      </c>
      <c r="AJ283" s="10"/>
      <c r="AK283" s="10"/>
      <c r="AL283" s="10"/>
      <c r="AM283" s="10"/>
      <c r="AN283" s="10">
        <v>9.2106403013182785</v>
      </c>
      <c r="AO283" s="10">
        <v>3.207970461369499</v>
      </c>
      <c r="AP283" s="10">
        <v>4.6086524229827681</v>
      </c>
      <c r="AQ283" s="10">
        <v>111.47500000000001</v>
      </c>
      <c r="AR283" s="10"/>
      <c r="AS283" s="10"/>
      <c r="AT283" s="10">
        <v>1.7884342839702072</v>
      </c>
      <c r="AU283" s="10">
        <v>1</v>
      </c>
      <c r="AV283" s="16"/>
      <c r="AW283" s="19">
        <v>118.06365394136441</v>
      </c>
      <c r="AX283" s="1" t="s">
        <v>120</v>
      </c>
      <c r="AY283" s="23">
        <v>44.591338582677203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81.549978936069081</v>
      </c>
      <c r="BG283" s="24">
        <v>16.67913197435395</v>
      </c>
      <c r="BH283" s="24">
        <v>1.7708890895769693</v>
      </c>
      <c r="BI283" s="21"/>
      <c r="BJ283" s="25">
        <f t="shared" ca="1" si="32"/>
        <v>1</v>
      </c>
      <c r="BK283" s="24">
        <f t="shared" ca="1" si="33"/>
        <v>7.0619705033025157</v>
      </c>
      <c r="BL283" s="23">
        <f t="shared" si="34"/>
        <v>5.3495428384309651</v>
      </c>
      <c r="BM283" s="23">
        <f t="shared" ca="1" si="35"/>
        <v>3.2658792517187205</v>
      </c>
      <c r="BN283" s="22">
        <f t="shared" si="36"/>
        <v>3.113173015335938</v>
      </c>
      <c r="BO283" s="21"/>
      <c r="BP283" s="2"/>
    </row>
    <row r="284" spans="1:68" x14ac:dyDescent="0.2">
      <c r="A284">
        <v>13.55</v>
      </c>
      <c r="B284">
        <v>2.2000000000000002</v>
      </c>
      <c r="C284">
        <v>1.2613799999999999</v>
      </c>
      <c r="D284">
        <v>-0.25829000000000002</v>
      </c>
      <c r="E284">
        <v>5.4030000000000002E-2</v>
      </c>
      <c r="F284">
        <v>1.29213</v>
      </c>
      <c r="G284">
        <v>1.47418</v>
      </c>
      <c r="H284" s="21"/>
      <c r="I284" s="17">
        <f t="shared" si="30"/>
        <v>44.455380577427825</v>
      </c>
      <c r="J284" s="16">
        <f t="shared" si="31"/>
        <v>-44.755380577427822</v>
      </c>
      <c r="K284" s="10">
        <v>120</v>
      </c>
      <c r="L284" s="16">
        <v>4750.6561679790166</v>
      </c>
      <c r="M284" s="16">
        <v>1986.8766404199459</v>
      </c>
      <c r="N284" s="16">
        <v>19.263998250218723</v>
      </c>
      <c r="O284" s="16">
        <v>4.7213747645951116</v>
      </c>
      <c r="P284" s="16">
        <v>4.8563668189975182</v>
      </c>
      <c r="Q284" s="16">
        <v>0.19640782525204023</v>
      </c>
      <c r="R284" s="16">
        <v>4.0443366939193437</v>
      </c>
      <c r="S284" s="16">
        <v>9.3744482223893417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142</v>
      </c>
      <c r="Y284" s="10">
        <v>2</v>
      </c>
      <c r="Z284" s="20" t="s">
        <v>124</v>
      </c>
      <c r="AA284" s="15">
        <v>2</v>
      </c>
      <c r="AB284" s="11">
        <v>97.81</v>
      </c>
      <c r="AC284" s="10">
        <v>1.8400000000000034</v>
      </c>
      <c r="AD284" s="19">
        <v>0.35</v>
      </c>
      <c r="AE284" s="12">
        <v>472.13747645951116</v>
      </c>
      <c r="AF284" s="10">
        <v>257.53458639433512</v>
      </c>
      <c r="AG284" s="10">
        <v>242.8183409498759</v>
      </c>
      <c r="AH284" s="10">
        <v>0</v>
      </c>
      <c r="AI284" s="10">
        <v>2.4725933464033769</v>
      </c>
      <c r="AJ284" s="10"/>
      <c r="AK284" s="10"/>
      <c r="AL284" s="10"/>
      <c r="AM284" s="10"/>
      <c r="AN284" s="10">
        <v>4.7213747645951116</v>
      </c>
      <c r="AO284" s="10">
        <v>2.2111416447890133</v>
      </c>
      <c r="AP284" s="10">
        <v>1</v>
      </c>
      <c r="AQ284" s="10">
        <v>111.47500000000001</v>
      </c>
      <c r="AR284" s="10"/>
      <c r="AS284" s="10"/>
      <c r="AT284" s="10">
        <v>0.55060361313839767</v>
      </c>
      <c r="AU284" s="10">
        <v>1</v>
      </c>
      <c r="AV284" s="16"/>
      <c r="AW284" s="19">
        <v>38.630187959150263</v>
      </c>
      <c r="AX284" s="1" t="s">
        <v>120</v>
      </c>
      <c r="AY284" s="23">
        <v>44.755380577427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97.81</v>
      </c>
      <c r="BG284" s="24">
        <v>1.8400000000000034</v>
      </c>
      <c r="BH284" s="24">
        <v>0.35</v>
      </c>
      <c r="BI284" s="21"/>
      <c r="BJ284" s="25">
        <f t="shared" ca="1" si="32"/>
        <v>1</v>
      </c>
      <c r="BK284" s="24">
        <f t="shared" ca="1" si="33"/>
        <v>2.4974260450146697</v>
      </c>
      <c r="BL284" s="23">
        <f t="shared" si="34"/>
        <v>7.9163546493926926</v>
      </c>
      <c r="BM284" s="23">
        <f t="shared" ca="1" si="35"/>
        <v>3.7320839621066408</v>
      </c>
      <c r="BN284" s="22">
        <f t="shared" si="36"/>
        <v>3.3507940118736177</v>
      </c>
      <c r="BO284" s="21"/>
      <c r="BP284" s="2"/>
    </row>
    <row r="285" spans="1:68" x14ac:dyDescent="0.2">
      <c r="A285">
        <v>13.6</v>
      </c>
      <c r="B285">
        <v>2.2999999999999998</v>
      </c>
      <c r="C285">
        <v>1.25705</v>
      </c>
      <c r="D285">
        <v>-0.27603</v>
      </c>
      <c r="E285">
        <v>5.3670000000000002E-2</v>
      </c>
      <c r="F285">
        <v>1.2882</v>
      </c>
      <c r="G285">
        <v>1.4718800000000001</v>
      </c>
      <c r="H285" s="21"/>
      <c r="I285" s="17">
        <f t="shared" si="30"/>
        <v>44.619422572178472</v>
      </c>
      <c r="J285" s="16">
        <f t="shared" si="31"/>
        <v>-44.919422572178469</v>
      </c>
      <c r="K285" s="10">
        <v>120</v>
      </c>
      <c r="L285" s="16">
        <v>4770.3412073490945</v>
      </c>
      <c r="M285" s="16">
        <v>1996.3254593175832</v>
      </c>
      <c r="N285" s="16">
        <v>19.335083114610669</v>
      </c>
      <c r="O285" s="16">
        <v>3.53898305084748</v>
      </c>
      <c r="P285" s="16">
        <v>3.6723838433119407</v>
      </c>
      <c r="Q285" s="16">
        <v>8.5266682669227128E-2</v>
      </c>
      <c r="R285" s="16">
        <v>2.3218347075704737</v>
      </c>
      <c r="S285" s="16">
        <v>9.2639439211431043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142</v>
      </c>
      <c r="Y285" s="10">
        <v>2</v>
      </c>
      <c r="Z285" s="20" t="s">
        <v>124</v>
      </c>
      <c r="AA285" s="15">
        <v>2</v>
      </c>
      <c r="AB285" s="11">
        <v>68.812199669343045</v>
      </c>
      <c r="AC285" s="10">
        <v>28.626148735184287</v>
      </c>
      <c r="AD285" s="19">
        <v>2.5616515954726706</v>
      </c>
      <c r="AE285" s="12">
        <v>353.89830508474802</v>
      </c>
      <c r="AF285" s="10">
        <v>117.08452811543911</v>
      </c>
      <c r="AG285" s="10">
        <v>183.61919216559704</v>
      </c>
      <c r="AH285" s="10">
        <v>0</v>
      </c>
      <c r="AI285" s="10">
        <v>4.3069388046420505</v>
      </c>
      <c r="AJ285" s="10"/>
      <c r="AK285" s="10"/>
      <c r="AL285" s="10"/>
      <c r="AM285" s="10"/>
      <c r="AN285" s="10">
        <v>3.53898305084748</v>
      </c>
      <c r="AO285" s="10">
        <v>1.8995216785365387</v>
      </c>
      <c r="AP285" s="10">
        <v>1</v>
      </c>
      <c r="AQ285" s="10">
        <v>111.47500000000001</v>
      </c>
      <c r="AR285" s="10"/>
      <c r="AS285" s="10"/>
      <c r="AT285" s="10">
        <v>0.23944819158890407</v>
      </c>
      <c r="AU285" s="10">
        <v>1</v>
      </c>
      <c r="AV285" s="16"/>
      <c r="AW285" s="19">
        <v>17.562679217315868</v>
      </c>
      <c r="AX285" s="1" t="s">
        <v>120</v>
      </c>
      <c r="AY285" s="23">
        <v>44.919422572178497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68.812199669343045</v>
      </c>
      <c r="BG285" s="24">
        <v>28.626148735184287</v>
      </c>
      <c r="BH285" s="24">
        <v>2.5616515954726706</v>
      </c>
      <c r="BI285" s="21"/>
      <c r="BJ285" s="25">
        <f t="shared" ca="1" si="32"/>
        <v>1</v>
      </c>
      <c r="BK285" s="24">
        <f t="shared" ca="1" si="33"/>
        <v>1.2895825514116421</v>
      </c>
      <c r="BL285" s="23">
        <f t="shared" si="34"/>
        <v>6.6241303339333788</v>
      </c>
      <c r="BM285" s="23">
        <f t="shared" ca="1" si="35"/>
        <v>3.931003559451459</v>
      </c>
      <c r="BN285" s="22">
        <f t="shared" si="36"/>
        <v>3.331945036804167</v>
      </c>
      <c r="BO285" s="21"/>
      <c r="BP285" s="2"/>
    </row>
    <row r="286" spans="1:68" x14ac:dyDescent="0.2">
      <c r="A286">
        <v>13.65</v>
      </c>
      <c r="B286">
        <v>2.2999999999999998</v>
      </c>
      <c r="C286">
        <v>1.25614</v>
      </c>
      <c r="D286">
        <v>-0.27901999999999999</v>
      </c>
      <c r="E286">
        <v>5.3359999999999998E-2</v>
      </c>
      <c r="F286">
        <v>1.2863800000000001</v>
      </c>
      <c r="G286">
        <v>1.47353</v>
      </c>
      <c r="H286" s="21"/>
      <c r="I286" s="17">
        <f t="shared" si="30"/>
        <v>44.783464566929133</v>
      </c>
      <c r="J286" s="16">
        <f t="shared" si="31"/>
        <v>-45.083464566929131</v>
      </c>
      <c r="K286" s="10">
        <v>120</v>
      </c>
      <c r="L286" s="16">
        <v>4790.0262467191742</v>
      </c>
      <c r="M286" s="16">
        <v>2005.7742782152213</v>
      </c>
      <c r="N286" s="16">
        <v>19.406167979002625</v>
      </c>
      <c r="O286" s="16">
        <v>3.2904896421845895</v>
      </c>
      <c r="P286" s="16">
        <v>3.4225201813135966</v>
      </c>
      <c r="Q286" s="16">
        <v>6.6534325492078841E-2</v>
      </c>
      <c r="R286" s="16">
        <v>1.9440155782088717</v>
      </c>
      <c r="S286" s="16">
        <v>9.1687874395143947</v>
      </c>
      <c r="T286" s="20" t="s">
        <v>119</v>
      </c>
      <c r="U286" s="10">
        <v>1</v>
      </c>
      <c r="V286" s="20" t="s">
        <v>33</v>
      </c>
      <c r="W286" s="10">
        <v>3</v>
      </c>
      <c r="X286" s="20" t="s">
        <v>142</v>
      </c>
      <c r="Y286" s="10">
        <v>2</v>
      </c>
      <c r="Z286" s="20" t="s">
        <v>124</v>
      </c>
      <c r="AA286" s="15">
        <v>2</v>
      </c>
      <c r="AB286" s="11">
        <v>62.502702485358853</v>
      </c>
      <c r="AC286" s="10">
        <v>34.50506142600041</v>
      </c>
      <c r="AD286" s="19">
        <v>2.9922360886407353</v>
      </c>
      <c r="AE286" s="12">
        <v>329.04896421845899</v>
      </c>
      <c r="AF286" s="10">
        <v>86.53085968209983</v>
      </c>
      <c r="AG286" s="10">
        <v>171.12600906567982</v>
      </c>
      <c r="AH286" s="10">
        <v>0</v>
      </c>
      <c r="AI286" s="10">
        <v>5.1439917005261595</v>
      </c>
      <c r="AJ286" s="10"/>
      <c r="AK286" s="10"/>
      <c r="AL286" s="10"/>
      <c r="AM286" s="10"/>
      <c r="AN286" s="10">
        <v>1.6452448210922948</v>
      </c>
      <c r="AO286" s="10">
        <v>1.8776148624555355</v>
      </c>
      <c r="AP286" s="10">
        <v>1</v>
      </c>
      <c r="AQ286" s="10">
        <v>111.47500000000001</v>
      </c>
      <c r="AR286" s="10"/>
      <c r="AS286" s="10"/>
      <c r="AT286" s="10">
        <v>0.17344122250059837</v>
      </c>
      <c r="AU286" s="10">
        <v>1</v>
      </c>
      <c r="AV286" s="16"/>
      <c r="AW286" s="19">
        <v>12.979628952314975</v>
      </c>
      <c r="AX286" s="1" t="s">
        <v>120</v>
      </c>
      <c r="AY286" s="23">
        <v>45.0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2.502702485358853</v>
      </c>
      <c r="BG286" s="24">
        <v>34.50506142600041</v>
      </c>
      <c r="BH286" s="24">
        <v>2.9922360886407353</v>
      </c>
      <c r="BI286" s="21"/>
      <c r="BJ286" s="25">
        <f t="shared" ca="1" si="32"/>
        <v>1</v>
      </c>
      <c r="BK286" s="24">
        <f t="shared" ca="1" si="33"/>
        <v>1.0245490423461869</v>
      </c>
      <c r="BL286" s="23">
        <f t="shared" si="34"/>
        <v>6.475315665915053</v>
      </c>
      <c r="BM286" s="23">
        <f t="shared" ca="1" si="35"/>
        <v>4.0117246500189321</v>
      </c>
      <c r="BN286" s="22">
        <f t="shared" si="36"/>
        <v>3.3231698913586984</v>
      </c>
      <c r="BO286" s="21"/>
      <c r="BP286" s="2"/>
    </row>
    <row r="287" spans="1:68" x14ac:dyDescent="0.2">
      <c r="A287">
        <v>13.7</v>
      </c>
      <c r="B287">
        <v>2.2999999999999998</v>
      </c>
      <c r="C287">
        <v>1.2564599999999999</v>
      </c>
      <c r="D287">
        <v>-0.27679999999999999</v>
      </c>
      <c r="E287">
        <v>5.3129999999999997E-2</v>
      </c>
      <c r="F287">
        <v>1.28148</v>
      </c>
      <c r="G287">
        <v>1.4695800000000001</v>
      </c>
      <c r="H287" s="21"/>
      <c r="I287" s="17">
        <f t="shared" si="30"/>
        <v>44.947506561679788</v>
      </c>
      <c r="J287" s="16">
        <f t="shared" si="31"/>
        <v>-45.247506561679785</v>
      </c>
      <c r="K287" s="10">
        <v>120</v>
      </c>
      <c r="L287" s="16">
        <v>4809.711286089253</v>
      </c>
      <c r="M287" s="16">
        <v>2015.223097112859</v>
      </c>
      <c r="N287" s="16">
        <v>19.477252843394574</v>
      </c>
      <c r="O287" s="16">
        <v>3.3778719397363446</v>
      </c>
      <c r="P287" s="16">
        <v>3.5088858392938862</v>
      </c>
      <c r="Q287" s="16">
        <v>8.0442630820931463E-2</v>
      </c>
      <c r="R287" s="16">
        <v>2.2925405529043772</v>
      </c>
      <c r="S287" s="16">
        <v>9.098187469273741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142</v>
      </c>
      <c r="Y287" s="10">
        <v>2</v>
      </c>
      <c r="Z287" s="20" t="s">
        <v>124</v>
      </c>
      <c r="AA287" s="15">
        <v>2</v>
      </c>
      <c r="AB287" s="11">
        <v>69.367135975566683</v>
      </c>
      <c r="AC287" s="10">
        <v>28.104552771870715</v>
      </c>
      <c r="AD287" s="19">
        <v>2.5283112525625961</v>
      </c>
      <c r="AE287" s="12">
        <v>337.78719397363449</v>
      </c>
      <c r="AF287" s="10">
        <v>95.533581834482263</v>
      </c>
      <c r="AG287" s="10">
        <v>175.44429196469432</v>
      </c>
      <c r="AH287" s="10">
        <v>0</v>
      </c>
      <c r="AI287" s="10">
        <v>4.3619730029774981</v>
      </c>
      <c r="AJ287" s="10"/>
      <c r="AK287" s="10"/>
      <c r="AL287" s="10"/>
      <c r="AM287" s="10"/>
      <c r="AN287" s="10">
        <v>3.3778719397363446</v>
      </c>
      <c r="AO287" s="10">
        <v>1.9305149271214435</v>
      </c>
      <c r="AP287" s="10">
        <v>1</v>
      </c>
      <c r="AQ287" s="10">
        <v>111.47500000000001</v>
      </c>
      <c r="AR287" s="10"/>
      <c r="AS287" s="10"/>
      <c r="AT287" s="10">
        <v>0.19148401503567164</v>
      </c>
      <c r="AU287" s="10">
        <v>1</v>
      </c>
      <c r="AV287" s="16"/>
      <c r="AW287" s="19">
        <v>14.330037275172339</v>
      </c>
      <c r="AX287" s="1" t="s">
        <v>120</v>
      </c>
      <c r="AY287" s="23">
        <v>45.2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69.367135975566683</v>
      </c>
      <c r="BG287" s="24">
        <v>28.104552771870715</v>
      </c>
      <c r="BH287" s="24">
        <v>2.5283112525625961</v>
      </c>
      <c r="BI287" s="21"/>
      <c r="BJ287" s="25">
        <f t="shared" ca="1" si="32"/>
        <v>1</v>
      </c>
      <c r="BK287" s="24">
        <f t="shared" ca="1" si="33"/>
        <v>1.0956902963557393</v>
      </c>
      <c r="BL287" s="23">
        <f t="shared" si="34"/>
        <v>7.2862708913416094</v>
      </c>
      <c r="BM287" s="23">
        <f t="shared" ca="1" si="35"/>
        <v>4.01296275391182</v>
      </c>
      <c r="BN287" s="22">
        <f t="shared" si="36"/>
        <v>3.3467458851389154</v>
      </c>
      <c r="BO287" s="21"/>
      <c r="BP287" s="2"/>
    </row>
    <row r="288" spans="1:68" x14ac:dyDescent="0.2">
      <c r="A288">
        <v>13.75</v>
      </c>
      <c r="B288">
        <v>2.2999999999999998</v>
      </c>
      <c r="C288">
        <v>1.2573099999999999</v>
      </c>
      <c r="D288">
        <v>-0.27255000000000001</v>
      </c>
      <c r="E288">
        <v>5.2909999999999999E-2</v>
      </c>
      <c r="F288">
        <v>1.28155</v>
      </c>
      <c r="G288">
        <v>1.47553</v>
      </c>
      <c r="H288" s="21"/>
      <c r="I288" s="17">
        <f t="shared" si="30"/>
        <v>45.111548556430442</v>
      </c>
      <c r="J288" s="16">
        <f t="shared" si="31"/>
        <v>-45.411548556430439</v>
      </c>
      <c r="K288" s="10">
        <v>120</v>
      </c>
      <c r="L288" s="16">
        <v>4829.3963254593318</v>
      </c>
      <c r="M288" s="16">
        <v>2024.6719160104967</v>
      </c>
      <c r="N288" s="16">
        <v>19.548337707786526</v>
      </c>
      <c r="O288" s="16">
        <v>3.6099811676082889</v>
      </c>
      <c r="P288" s="16">
        <v>3.740022629314864</v>
      </c>
      <c r="Q288" s="16">
        <v>0.10706889102256356</v>
      </c>
      <c r="R288" s="16">
        <v>2.8627872511610324</v>
      </c>
      <c r="S288" s="16">
        <v>9.0306570629565961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142</v>
      </c>
      <c r="Y288" s="10">
        <v>2</v>
      </c>
      <c r="Z288" s="20" t="s">
        <v>124</v>
      </c>
      <c r="AA288" s="15">
        <v>2</v>
      </c>
      <c r="AB288" s="11">
        <v>79.980551266436464</v>
      </c>
      <c r="AC288" s="10">
        <v>18.135386156919054</v>
      </c>
      <c r="AD288" s="19">
        <v>1.8840625766444781</v>
      </c>
      <c r="AE288" s="12">
        <v>360.99811676082891</v>
      </c>
      <c r="AF288" s="10">
        <v>121.56820187400439</v>
      </c>
      <c r="AG288" s="10">
        <v>187.00113146574319</v>
      </c>
      <c r="AH288" s="10">
        <v>0</v>
      </c>
      <c r="AI288" s="10">
        <v>3.4930992500209013</v>
      </c>
      <c r="AJ288" s="10"/>
      <c r="AK288" s="10"/>
      <c r="AL288" s="10"/>
      <c r="AM288" s="10"/>
      <c r="AN288" s="10">
        <v>3.6099811676082889</v>
      </c>
      <c r="AO288" s="10">
        <v>2.0003005936689147</v>
      </c>
      <c r="AP288" s="10">
        <v>1</v>
      </c>
      <c r="AQ288" s="10">
        <v>111.47500000000001</v>
      </c>
      <c r="AR288" s="10"/>
      <c r="AS288" s="10"/>
      <c r="AT288" s="10">
        <v>0.24540628778141951</v>
      </c>
      <c r="AU288" s="10">
        <v>1</v>
      </c>
      <c r="AV288" s="16"/>
      <c r="AW288" s="19">
        <v>18.235230281100659</v>
      </c>
      <c r="AX288" s="1" t="s">
        <v>120</v>
      </c>
      <c r="AY288" s="23">
        <v>45.411548556430397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79.980551266436464</v>
      </c>
      <c r="BG288" s="24">
        <v>18.135386156919054</v>
      </c>
      <c r="BH288" s="24">
        <v>1.8840625766444781</v>
      </c>
      <c r="BI288" s="21"/>
      <c r="BJ288" s="25">
        <f t="shared" ca="1" si="32"/>
        <v>1</v>
      </c>
      <c r="BK288" s="24">
        <f t="shared" ca="1" si="33"/>
        <v>1.3091745443841352</v>
      </c>
      <c r="BL288" s="23">
        <f t="shared" si="34"/>
        <v>8.0786927067327827</v>
      </c>
      <c r="BM288" s="23">
        <f t="shared" ca="1" si="35"/>
        <v>3.9709199844850991</v>
      </c>
      <c r="BN288" s="22">
        <f t="shared" si="36"/>
        <v>3.3693067927256015</v>
      </c>
      <c r="BO288" s="21"/>
      <c r="BP288" s="2"/>
    </row>
    <row r="289" spans="1:68" x14ac:dyDescent="0.2">
      <c r="A289">
        <v>13.8</v>
      </c>
      <c r="B289">
        <v>2.2999999999999998</v>
      </c>
      <c r="C289">
        <v>1.25807</v>
      </c>
      <c r="D289">
        <v>-0.26923999999999998</v>
      </c>
      <c r="E289">
        <v>5.3519999999999998E-2</v>
      </c>
      <c r="F289">
        <v>1.27403</v>
      </c>
      <c r="G289">
        <v>1.4721500000000001</v>
      </c>
      <c r="H289" s="21"/>
      <c r="I289" s="17">
        <f t="shared" si="30"/>
        <v>45.275590551181104</v>
      </c>
      <c r="J289" s="16">
        <f t="shared" si="31"/>
        <v>-45.575590551181101</v>
      </c>
      <c r="K289" s="10">
        <v>120</v>
      </c>
      <c r="L289" s="16">
        <v>4849.0813648294115</v>
      </c>
      <c r="M289" s="16">
        <v>2034.1207349081349</v>
      </c>
      <c r="N289" s="16">
        <v>19.619422572178479</v>
      </c>
      <c r="O289" s="16">
        <v>3.8175141242938135</v>
      </c>
      <c r="P289" s="16">
        <v>3.9502518909507969</v>
      </c>
      <c r="Q289" s="16">
        <v>0.12780604896783501</v>
      </c>
      <c r="R289" s="16">
        <v>3.2353898560396113</v>
      </c>
      <c r="S289" s="16">
        <v>9.2179004622905012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142</v>
      </c>
      <c r="Y289" s="10">
        <v>2</v>
      </c>
      <c r="Z289" s="20" t="s">
        <v>124</v>
      </c>
      <c r="AA289" s="15">
        <v>2</v>
      </c>
      <c r="AB289" s="11">
        <v>86.659415582794082</v>
      </c>
      <c r="AC289" s="10">
        <v>12.006481630393012</v>
      </c>
      <c r="AD289" s="19">
        <v>1.3341027868129007</v>
      </c>
      <c r="AE289" s="12">
        <v>381.75141242938133</v>
      </c>
      <c r="AF289" s="10">
        <v>145.14311269175656</v>
      </c>
      <c r="AG289" s="10">
        <v>197.51259454753983</v>
      </c>
      <c r="AH289" s="10">
        <v>0</v>
      </c>
      <c r="AI289" s="10">
        <v>3.090817627845579</v>
      </c>
      <c r="AJ289" s="10"/>
      <c r="AK289" s="10"/>
      <c r="AL289" s="10"/>
      <c r="AM289" s="10"/>
      <c r="AN289" s="10">
        <v>3.8175141242938135</v>
      </c>
      <c r="AO289" s="10">
        <v>2.0543819172336448</v>
      </c>
      <c r="AP289" s="10">
        <v>1</v>
      </c>
      <c r="AQ289" s="10">
        <v>111.47500000000001</v>
      </c>
      <c r="AR289" s="10"/>
      <c r="AS289" s="10"/>
      <c r="AT289" s="10">
        <v>0.2941555267613371</v>
      </c>
      <c r="AU289" s="10">
        <v>1</v>
      </c>
      <c r="AV289" s="16"/>
      <c r="AW289" s="19">
        <v>21.771466903763486</v>
      </c>
      <c r="AX289" s="1" t="s">
        <v>120</v>
      </c>
      <c r="AY289" s="23">
        <v>45.575590551181101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86.659415582794082</v>
      </c>
      <c r="BG289" s="24">
        <v>12.006481630393012</v>
      </c>
      <c r="BH289" s="24">
        <v>1.3341027868129007</v>
      </c>
      <c r="BI289" s="21"/>
      <c r="BJ289" s="25">
        <f t="shared" ca="1" si="32"/>
        <v>1</v>
      </c>
      <c r="BK289" s="24">
        <f t="shared" ca="1" si="33"/>
        <v>1.5001186334251644</v>
      </c>
      <c r="BL289" s="23">
        <f t="shared" si="34"/>
        <v>8.3768178573233385</v>
      </c>
      <c r="BM289" s="23">
        <f t="shared" ca="1" si="35"/>
        <v>3.9296814675833027</v>
      </c>
      <c r="BN289" s="22">
        <f t="shared" si="36"/>
        <v>3.3756478025799468</v>
      </c>
      <c r="BO289" s="21"/>
      <c r="BP289" s="2"/>
    </row>
    <row r="290" spans="1:68" x14ac:dyDescent="0.2">
      <c r="A290">
        <v>13.85</v>
      </c>
      <c r="B290">
        <v>2.2999999999999998</v>
      </c>
      <c r="C290">
        <v>1.2593799999999999</v>
      </c>
      <c r="D290">
        <v>-0.25973000000000002</v>
      </c>
      <c r="E290">
        <v>5.3319999999999999E-2</v>
      </c>
      <c r="F290">
        <v>1.2719</v>
      </c>
      <c r="G290">
        <v>1.4724999999999999</v>
      </c>
      <c r="H290" s="21"/>
      <c r="I290" s="17">
        <f t="shared" si="30"/>
        <v>45.439632545931758</v>
      </c>
      <c r="J290" s="16">
        <f t="shared" si="31"/>
        <v>-45.739632545931755</v>
      </c>
      <c r="K290" s="10">
        <v>120</v>
      </c>
      <c r="L290" s="16">
        <v>4868.7664041994904</v>
      </c>
      <c r="M290" s="16">
        <v>2043.5695538057726</v>
      </c>
      <c r="N290" s="16">
        <v>19.690507436570428</v>
      </c>
      <c r="O290" s="16">
        <v>4.1752354048964291</v>
      </c>
      <c r="P290" s="16">
        <v>4.3070891371434428</v>
      </c>
      <c r="Q290" s="16">
        <v>0.1873862217954872</v>
      </c>
      <c r="R290" s="16">
        <v>4.3506464767470758</v>
      </c>
      <c r="S290" s="16">
        <v>9.1565091838203685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142</v>
      </c>
      <c r="Y290" s="10">
        <v>2</v>
      </c>
      <c r="Z290" s="20" t="s">
        <v>124</v>
      </c>
      <c r="AA290" s="15">
        <v>2</v>
      </c>
      <c r="AB290" s="11">
        <v>97.81</v>
      </c>
      <c r="AC290" s="10">
        <v>1.8400000000000034</v>
      </c>
      <c r="AD290" s="19">
        <v>0.35</v>
      </c>
      <c r="AE290" s="12">
        <v>417.52354048964287</v>
      </c>
      <c r="AF290" s="10">
        <v>185.96602169265145</v>
      </c>
      <c r="AG290" s="10">
        <v>215.35445685717212</v>
      </c>
      <c r="AH290" s="10">
        <v>0</v>
      </c>
      <c r="AI290" s="10">
        <v>2.2985089810093866</v>
      </c>
      <c r="AJ290" s="10"/>
      <c r="AK290" s="10"/>
      <c r="AL290" s="10"/>
      <c r="AM290" s="10"/>
      <c r="AN290" s="10">
        <v>4.1752354048964291</v>
      </c>
      <c r="AO290" s="10">
        <v>2.209933557880325</v>
      </c>
      <c r="AP290" s="10">
        <v>1</v>
      </c>
      <c r="AQ290" s="10">
        <v>111.47500000000001</v>
      </c>
      <c r="AR290" s="10"/>
      <c r="AS290" s="10"/>
      <c r="AT290" s="10">
        <v>0.37972749415713808</v>
      </c>
      <c r="AU290" s="10">
        <v>1</v>
      </c>
      <c r="AV290" s="16"/>
      <c r="AW290" s="19">
        <v>27.89490325389772</v>
      </c>
      <c r="AX290" s="1" t="s">
        <v>120</v>
      </c>
      <c r="AY290" s="23">
        <v>45.739632545931798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97.81</v>
      </c>
      <c r="BG290" s="24">
        <v>1.8400000000000034</v>
      </c>
      <c r="BH290" s="24">
        <v>0.35</v>
      </c>
      <c r="BI290" s="21"/>
      <c r="BJ290" s="25">
        <f t="shared" ca="1" si="32"/>
        <v>1</v>
      </c>
      <c r="BK290" s="24">
        <f t="shared" ca="1" si="33"/>
        <v>1.8327792480134839</v>
      </c>
      <c r="BL290" s="23">
        <f t="shared" si="34"/>
        <v>10.006174396575229</v>
      </c>
      <c r="BM290" s="23">
        <f t="shared" ca="1" si="35"/>
        <v>3.9004785279099661</v>
      </c>
      <c r="BN290" s="22">
        <f t="shared" si="36"/>
        <v>3.4117797905410083</v>
      </c>
      <c r="BO290" s="21"/>
      <c r="BP290" s="2"/>
    </row>
    <row r="291" spans="1:68" x14ac:dyDescent="0.2">
      <c r="A291">
        <v>13.9</v>
      </c>
      <c r="B291">
        <v>0.4</v>
      </c>
      <c r="C291">
        <v>1.27115</v>
      </c>
      <c r="D291">
        <v>-0.25420999999999999</v>
      </c>
      <c r="E291">
        <v>5.3150000000000003E-2</v>
      </c>
      <c r="F291">
        <v>1.2737799999999999</v>
      </c>
      <c r="G291">
        <v>1.4740500000000001</v>
      </c>
      <c r="H291" s="21"/>
      <c r="I291" s="17">
        <f t="shared" si="30"/>
        <v>45.603674540682412</v>
      </c>
      <c r="J291" s="16">
        <f t="shared" si="31"/>
        <v>-45.90367454068241</v>
      </c>
      <c r="K291" s="10">
        <v>120</v>
      </c>
      <c r="L291" s="16">
        <v>4888.4514435695692</v>
      </c>
      <c r="M291" s="16">
        <v>2053.01837270341</v>
      </c>
      <c r="N291" s="16">
        <v>19.761592300962377</v>
      </c>
      <c r="O291" s="16">
        <v>7.3892655367231868</v>
      </c>
      <c r="P291" s="16">
        <v>7.5203678397217253</v>
      </c>
      <c r="Q291" s="16">
        <v>0.22196903504560736</v>
      </c>
      <c r="R291" s="16">
        <v>2.9515715158664477</v>
      </c>
      <c r="S291" s="16">
        <v>9.1043265971207568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63.002402562291046</v>
      </c>
      <c r="AC291" s="10">
        <v>34.044237638412682</v>
      </c>
      <c r="AD291" s="19">
        <v>2.9533597992962761</v>
      </c>
      <c r="AE291" s="12">
        <v>738.92655367231862</v>
      </c>
      <c r="AF291" s="10">
        <v>562.84086673891534</v>
      </c>
      <c r="AG291" s="10">
        <v>439.02758797912941</v>
      </c>
      <c r="AH291" s="10">
        <v>0</v>
      </c>
      <c r="AI291" s="10">
        <v>3.3880256487922003</v>
      </c>
      <c r="AJ291" s="10"/>
      <c r="AK291" s="10"/>
      <c r="AL291" s="10"/>
      <c r="AM291" s="10"/>
      <c r="AN291" s="10">
        <v>4.9261770244821248</v>
      </c>
      <c r="AO291" s="10">
        <v>2.6808835061021044</v>
      </c>
      <c r="AP291" s="10">
        <v>3.5122207038330351</v>
      </c>
      <c r="AQ291" s="10">
        <v>114.66</v>
      </c>
      <c r="AR291" s="10"/>
      <c r="AS291" s="10"/>
      <c r="AT291" s="10">
        <v>1.2088085384176979</v>
      </c>
      <c r="AU291" s="10">
        <v>1</v>
      </c>
      <c r="AV291" s="16"/>
      <c r="AW291" s="19">
        <v>84.426130010837298</v>
      </c>
      <c r="AX291" s="1" t="s">
        <v>120</v>
      </c>
      <c r="AY291" s="23">
        <v>45.9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63.002402562291046</v>
      </c>
      <c r="BG291" s="24">
        <v>34.044237638412682</v>
      </c>
      <c r="BH291" s="24">
        <v>2.9533597992962761</v>
      </c>
      <c r="BI291" s="21"/>
      <c r="BJ291" s="25">
        <f t="shared" ca="1" si="32"/>
        <v>1</v>
      </c>
      <c r="BK291" s="24">
        <f t="shared" ca="1" si="33"/>
        <v>4.9450527919559617</v>
      </c>
      <c r="BL291" s="23">
        <f t="shared" si="34"/>
        <v>4.3727900024954502</v>
      </c>
      <c r="BM291" s="23">
        <f t="shared" ca="1" si="35"/>
        <v>3.3418033544707244</v>
      </c>
      <c r="BN291" s="22">
        <f t="shared" si="36"/>
        <v>3.1170163617901041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1.2942199999999999</v>
      </c>
      <c r="D292">
        <v>-0.21773000000000001</v>
      </c>
      <c r="E292">
        <v>5.3060000000000003E-2</v>
      </c>
      <c r="F292">
        <v>1.27915</v>
      </c>
      <c r="G292">
        <v>1.48088</v>
      </c>
      <c r="H292" s="21"/>
      <c r="I292" s="17">
        <f t="shared" si="30"/>
        <v>45.767716535433067</v>
      </c>
      <c r="J292" s="16">
        <f t="shared" si="31"/>
        <v>-46.067716535433064</v>
      </c>
      <c r="K292" s="10">
        <v>120</v>
      </c>
      <c r="L292" s="16">
        <v>4908.136482939648</v>
      </c>
      <c r="M292" s="16">
        <v>2062.4671916010475</v>
      </c>
      <c r="N292" s="16">
        <v>19.832677165354326</v>
      </c>
      <c r="O292" s="16">
        <v>13.688983050847458</v>
      </c>
      <c r="P292" s="16">
        <v>13.81968753836151</v>
      </c>
      <c r="Q292" s="16">
        <v>0.45051632261161778</v>
      </c>
      <c r="R292" s="16">
        <v>3.2599602658240121</v>
      </c>
      <c r="S292" s="16">
        <v>9.0767005218091956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52.771628861105057</v>
      </c>
      <c r="AC292" s="10">
        <v>43.199590167117826</v>
      </c>
      <c r="AD292" s="19">
        <v>4.0287809717771141</v>
      </c>
      <c r="AE292" s="12">
        <v>1368.898305084746</v>
      </c>
      <c r="AF292" s="10">
        <v>1302.7793583806501</v>
      </c>
      <c r="AG292" s="10">
        <v>911.47656537711327</v>
      </c>
      <c r="AH292" s="10">
        <v>0</v>
      </c>
      <c r="AI292" s="10">
        <v>3.0675220507549117</v>
      </c>
      <c r="AJ292" s="10"/>
      <c r="AK292" s="10"/>
      <c r="AL292" s="10"/>
      <c r="AM292" s="10"/>
      <c r="AN292" s="10">
        <v>9.1259887005649727</v>
      </c>
      <c r="AO292" s="10">
        <v>4.1809689909118175</v>
      </c>
      <c r="AP292" s="10">
        <v>7.2918125230169055</v>
      </c>
      <c r="AQ292" s="10">
        <v>114.66</v>
      </c>
      <c r="AR292" s="10"/>
      <c r="AS292" s="10"/>
      <c r="AT292" s="10">
        <v>2.9037728154902718</v>
      </c>
      <c r="AU292" s="10">
        <v>1</v>
      </c>
      <c r="AV292" s="16"/>
      <c r="AW292" s="19">
        <v>195.41690375709751</v>
      </c>
      <c r="AX292" s="1" t="s">
        <v>120</v>
      </c>
      <c r="AY292" s="23">
        <v>46.067716535433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2.771628861105057</v>
      </c>
      <c r="BG292" s="24">
        <v>43.199590167117826</v>
      </c>
      <c r="BH292" s="24">
        <v>4.0287809717771141</v>
      </c>
      <c r="BI292" s="21"/>
      <c r="BJ292" s="25">
        <f t="shared" ca="1" si="32"/>
        <v>1</v>
      </c>
      <c r="BK292" s="24">
        <f t="shared" ca="1" si="33"/>
        <v>11.02138190917724</v>
      </c>
      <c r="BL292" s="23">
        <f t="shared" si="34"/>
        <v>3.9638519542426227</v>
      </c>
      <c r="BM292" s="23">
        <f t="shared" ca="1" si="35"/>
        <v>3.0330823863357148</v>
      </c>
      <c r="BN292" s="22">
        <f t="shared" si="36"/>
        <v>2.9238919146137907</v>
      </c>
      <c r="BO292" s="21"/>
      <c r="BP292" s="2"/>
    </row>
    <row r="293" spans="1:68" x14ac:dyDescent="0.2">
      <c r="A293">
        <v>14</v>
      </c>
      <c r="B293">
        <v>2.2000000000000002</v>
      </c>
      <c r="C293">
        <v>1.3177000000000001</v>
      </c>
      <c r="D293">
        <v>-0.17501</v>
      </c>
      <c r="E293">
        <v>5.2569999999999999E-2</v>
      </c>
      <c r="F293">
        <v>1.2770300000000001</v>
      </c>
      <c r="G293">
        <v>1.4813000000000001</v>
      </c>
      <c r="H293" s="21"/>
      <c r="I293" s="17">
        <f t="shared" si="30"/>
        <v>45.931758530183721</v>
      </c>
      <c r="J293" s="16">
        <f t="shared" si="31"/>
        <v>-46.231758530183718</v>
      </c>
      <c r="K293" s="10">
        <v>120</v>
      </c>
      <c r="L293" s="16">
        <v>4927.8215223097268</v>
      </c>
      <c r="M293" s="16">
        <v>2071.916010498685</v>
      </c>
      <c r="N293" s="16">
        <v>19.903762029746279</v>
      </c>
      <c r="O293" s="16">
        <v>20.100659133710028</v>
      </c>
      <c r="P293" s="16">
        <v>20.229197736919655</v>
      </c>
      <c r="Q293" s="16">
        <v>0.71815722515602498</v>
      </c>
      <c r="R293" s="16">
        <v>3.5501023545058312</v>
      </c>
      <c r="S293" s="16">
        <v>8.9262918895573691</v>
      </c>
      <c r="T293" s="20" t="s">
        <v>122</v>
      </c>
      <c r="U293" s="10">
        <v>4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48.65990191973161</v>
      </c>
      <c r="AC293" s="10">
        <v>46.651471861567927</v>
      </c>
      <c r="AD293" s="19">
        <v>4.688626218700465</v>
      </c>
      <c r="AE293" s="12">
        <v>2010.0659133710028</v>
      </c>
      <c r="AF293" s="10">
        <v>2055.6814382480743</v>
      </c>
      <c r="AG293" s="10">
        <v>1348.6131824613103</v>
      </c>
      <c r="AH293" s="10">
        <v>0</v>
      </c>
      <c r="AI293" s="10">
        <v>2.8168201931721444</v>
      </c>
      <c r="AJ293" s="10"/>
      <c r="AK293" s="10"/>
      <c r="AL293" s="10"/>
      <c r="AM293" s="10"/>
      <c r="AN293" s="10">
        <v>13.400439422473353</v>
      </c>
      <c r="AO293" s="10">
        <v>5.6964883060734799</v>
      </c>
      <c r="AP293" s="10">
        <v>10.440292277229172</v>
      </c>
      <c r="AQ293" s="10">
        <v>114.66</v>
      </c>
      <c r="AR293" s="10"/>
      <c r="AS293" s="10"/>
      <c r="AT293" s="10">
        <v>4.6650585942700333</v>
      </c>
      <c r="AU293" s="10">
        <v>1</v>
      </c>
      <c r="AV293" s="16"/>
      <c r="AW293" s="19">
        <v>308.35221573721117</v>
      </c>
      <c r="AX293" s="1" t="s">
        <v>120</v>
      </c>
      <c r="AY293" s="23">
        <v>46.23175853018369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8.65990191973161</v>
      </c>
      <c r="BG293" s="24">
        <v>46.651471861567927</v>
      </c>
      <c r="BH293" s="24">
        <v>4.688626218700465</v>
      </c>
      <c r="BI293" s="21"/>
      <c r="BJ293" s="25">
        <f t="shared" ca="1" si="32"/>
        <v>0.99893895161121637</v>
      </c>
      <c r="BK293" s="24">
        <f t="shared" ca="1" si="33"/>
        <v>17.148238087418395</v>
      </c>
      <c r="BL293" s="23">
        <f t="shared" si="34"/>
        <v>4.0424746649785455</v>
      </c>
      <c r="BM293" s="23">
        <f t="shared" ca="1" si="35"/>
        <v>2.8871014541748812</v>
      </c>
      <c r="BN293" s="22">
        <f t="shared" si="36"/>
        <v>2.8154762239395437</v>
      </c>
      <c r="BO293" s="21"/>
      <c r="BP293" s="2"/>
    </row>
    <row r="294" spans="1:68" x14ac:dyDescent="0.2">
      <c r="A294">
        <v>14.05</v>
      </c>
      <c r="B294">
        <v>2.2999999999999998</v>
      </c>
      <c r="C294">
        <v>1.38209</v>
      </c>
      <c r="D294">
        <v>-0.17038</v>
      </c>
      <c r="E294">
        <v>5.2699999999999997E-2</v>
      </c>
      <c r="F294">
        <v>1.2852300000000001</v>
      </c>
      <c r="G294">
        <v>1.4906999999999999</v>
      </c>
      <c r="H294" s="21"/>
      <c r="I294" s="17">
        <f t="shared" si="30"/>
        <v>46.095800524934383</v>
      </c>
      <c r="J294" s="16">
        <f t="shared" si="31"/>
        <v>-46.39580052493438</v>
      </c>
      <c r="K294" s="10">
        <v>120</v>
      </c>
      <c r="L294" s="16">
        <v>4947.5065616798065</v>
      </c>
      <c r="M294" s="16">
        <v>2081.3648293963229</v>
      </c>
      <c r="N294" s="16">
        <v>19.974846894138231</v>
      </c>
      <c r="O294" s="16">
        <v>37.683615819209066</v>
      </c>
      <c r="P294" s="16">
        <v>37.812729044785172</v>
      </c>
      <c r="Q294" s="16">
        <v>0.74716418626980319</v>
      </c>
      <c r="R294" s="16">
        <v>1.9759594325626864</v>
      </c>
      <c r="S294" s="16">
        <v>8.9661962205629546</v>
      </c>
      <c r="T294" s="20" t="s">
        <v>122</v>
      </c>
      <c r="U294" s="10">
        <v>4</v>
      </c>
      <c r="V294" s="20" t="s">
        <v>141</v>
      </c>
      <c r="W294" s="10">
        <v>5</v>
      </c>
      <c r="X294" s="20" t="s">
        <v>141</v>
      </c>
      <c r="Y294" s="10">
        <v>5</v>
      </c>
      <c r="Z294" s="20" t="s">
        <v>121</v>
      </c>
      <c r="AA294" s="15">
        <v>5</v>
      </c>
      <c r="AB294" s="11">
        <v>7.564585159160913</v>
      </c>
      <c r="AC294" s="10">
        <v>57.102943821825626</v>
      </c>
      <c r="AD294" s="19">
        <v>35.332471019013461</v>
      </c>
      <c r="AE294" s="12">
        <v>3768.3615819209067</v>
      </c>
      <c r="AF294" s="10">
        <v>4123.1742368575424</v>
      </c>
      <c r="AG294" s="10">
        <v>2520.8486029856781</v>
      </c>
      <c r="AH294" s="10">
        <v>0</v>
      </c>
      <c r="AI294" s="10">
        <v>5.0608326442363616</v>
      </c>
      <c r="AJ294" s="10"/>
      <c r="AK294" s="10"/>
      <c r="AL294" s="10"/>
      <c r="AM294" s="10"/>
      <c r="AN294" s="10">
        <v>25.122410546139378</v>
      </c>
      <c r="AO294" s="10">
        <v>8.8303791023436258</v>
      </c>
      <c r="AP294" s="10">
        <v>18.906364522392586</v>
      </c>
      <c r="AQ294" s="10">
        <v>114.66</v>
      </c>
      <c r="AR294" s="10"/>
      <c r="AS294" s="10"/>
      <c r="AT294" s="10">
        <v>9.641877801399886</v>
      </c>
      <c r="AU294" s="10">
        <v>1</v>
      </c>
      <c r="AV294" s="16"/>
      <c r="AW294" s="19">
        <v>618.4761355286314</v>
      </c>
      <c r="AX294" s="1" t="s">
        <v>120</v>
      </c>
      <c r="AY294" s="23">
        <v>46.395800524934401</v>
      </c>
      <c r="AZ294" s="18">
        <v>100</v>
      </c>
      <c r="BA294" s="18">
        <v>0</v>
      </c>
      <c r="BB294" s="18">
        <v>0</v>
      </c>
      <c r="BC294" s="18">
        <v>0</v>
      </c>
      <c r="BD294" s="18">
        <v>100</v>
      </c>
      <c r="BE294" s="18">
        <v>0</v>
      </c>
      <c r="BF294" s="24">
        <v>7.564585159160913</v>
      </c>
      <c r="BG294" s="24">
        <v>57.102943821825626</v>
      </c>
      <c r="BH294" s="24">
        <v>35.332471019013461</v>
      </c>
      <c r="BI294" s="21"/>
      <c r="BJ294" s="25">
        <f t="shared" ca="1" si="32"/>
        <v>0.84420430416153891</v>
      </c>
      <c r="BK294" s="24">
        <f t="shared" ca="1" si="33"/>
        <v>33.86033891679925</v>
      </c>
      <c r="BL294" s="23">
        <f t="shared" si="34"/>
        <v>2.1142779894376575</v>
      </c>
      <c r="BM294" s="23">
        <f t="shared" ca="1" si="35"/>
        <v>2.480387818156331</v>
      </c>
      <c r="BN294" s="22">
        <f t="shared" si="36"/>
        <v>2.4443880569009186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3531299999999999</v>
      </c>
      <c r="D295">
        <v>-0.16039999999999999</v>
      </c>
      <c r="E295">
        <v>5.2540000000000003E-2</v>
      </c>
      <c r="F295">
        <v>1.28975</v>
      </c>
      <c r="G295">
        <v>1.4882500000000001</v>
      </c>
      <c r="H295" s="21"/>
      <c r="I295" s="17">
        <f t="shared" si="30"/>
        <v>46.259842519685037</v>
      </c>
      <c r="J295" s="16">
        <f t="shared" si="31"/>
        <v>-46.559842519685034</v>
      </c>
      <c r="K295" s="10">
        <v>120</v>
      </c>
      <c r="L295" s="16">
        <v>4967.1916010498853</v>
      </c>
      <c r="M295" s="16">
        <v>2090.8136482939608</v>
      </c>
      <c r="N295" s="16">
        <v>20.045931758530184</v>
      </c>
      <c r="O295" s="16">
        <v>29.775517890772136</v>
      </c>
      <c r="P295" s="16">
        <v>29.903923888820266</v>
      </c>
      <c r="Q295" s="16">
        <v>0.80968891022563616</v>
      </c>
      <c r="R295" s="16">
        <v>2.7076343333268795</v>
      </c>
      <c r="S295" s="16">
        <v>8.9170831977868517</v>
      </c>
      <c r="T295" s="20" t="s">
        <v>122</v>
      </c>
      <c r="U295" s="10">
        <v>4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0.460194946391169</v>
      </c>
      <c r="AC295" s="10">
        <v>62.477889715432262</v>
      </c>
      <c r="AD295" s="19">
        <v>17.061915338176568</v>
      </c>
      <c r="AE295" s="12">
        <v>2977.5517890772135</v>
      </c>
      <c r="AF295" s="10">
        <v>3191.5686279575489</v>
      </c>
      <c r="AG295" s="10">
        <v>1993.5949259213512</v>
      </c>
      <c r="AH295" s="10">
        <v>0</v>
      </c>
      <c r="AI295" s="10">
        <v>3.6932608945436756</v>
      </c>
      <c r="AJ295" s="10"/>
      <c r="AK295" s="10"/>
      <c r="AL295" s="10"/>
      <c r="AM295" s="10"/>
      <c r="AN295" s="10">
        <v>19.850345260514757</v>
      </c>
      <c r="AO295" s="10">
        <v>7.5542831076200878</v>
      </c>
      <c r="AP295" s="10">
        <v>14.955164481449458</v>
      </c>
      <c r="AQ295" s="10">
        <v>114.66</v>
      </c>
      <c r="AR295" s="10"/>
      <c r="AS295" s="10"/>
      <c r="AT295" s="10">
        <v>7.3332601558254469</v>
      </c>
      <c r="AU295" s="10">
        <v>1</v>
      </c>
      <c r="AV295" s="16"/>
      <c r="AW295" s="19">
        <v>478.73529419363234</v>
      </c>
      <c r="AX295" s="1" t="s">
        <v>120</v>
      </c>
      <c r="AY295" s="23">
        <v>46.559842519684999</v>
      </c>
      <c r="AZ295" s="18">
        <v>100</v>
      </c>
      <c r="BA295" s="18">
        <v>0</v>
      </c>
      <c r="BB295" s="18">
        <v>0</v>
      </c>
      <c r="BC295" s="18">
        <v>0</v>
      </c>
      <c r="BD295" s="18">
        <v>100</v>
      </c>
      <c r="BE295" s="18">
        <v>0</v>
      </c>
      <c r="BF295" s="24">
        <v>20.460194946391169</v>
      </c>
      <c r="BG295" s="24">
        <v>62.477889715432262</v>
      </c>
      <c r="BH295" s="24">
        <v>17.061915338176568</v>
      </c>
      <c r="BI295" s="21"/>
      <c r="BJ295" s="25">
        <f t="shared" ca="1" si="32"/>
        <v>0.91221303177762458</v>
      </c>
      <c r="BK295" s="24">
        <f t="shared" ca="1" si="33"/>
        <v>26.197436218392266</v>
      </c>
      <c r="BL295" s="23">
        <f t="shared" si="34"/>
        <v>2.9528782719826792</v>
      </c>
      <c r="BM295" s="23">
        <f t="shared" ca="1" si="35"/>
        <v>2.6583024631502825</v>
      </c>
      <c r="BN295" s="22">
        <f t="shared" si="36"/>
        <v>2.6095493444756555</v>
      </c>
      <c r="BO295" s="21"/>
      <c r="BP295" s="2"/>
    </row>
    <row r="296" spans="1:68" x14ac:dyDescent="0.2">
      <c r="A296">
        <v>14.15</v>
      </c>
      <c r="B296">
        <v>2.2999999999999998</v>
      </c>
      <c r="C296">
        <v>1.32796</v>
      </c>
      <c r="D296">
        <v>-0.16782</v>
      </c>
      <c r="E296">
        <v>5.2540000000000003E-2</v>
      </c>
      <c r="F296">
        <v>1.2925</v>
      </c>
      <c r="G296">
        <v>1.49203</v>
      </c>
      <c r="H296" s="21"/>
      <c r="I296" s="17">
        <f t="shared" si="30"/>
        <v>46.423884514435692</v>
      </c>
      <c r="J296" s="16">
        <f t="shared" si="31"/>
        <v>-46.723884514435689</v>
      </c>
      <c r="K296" s="10">
        <v>120</v>
      </c>
      <c r="L296" s="16">
        <v>4986.8766404199641</v>
      </c>
      <c r="M296" s="16">
        <v>2100.2624671915983</v>
      </c>
      <c r="N296" s="16">
        <v>20.117016622922133</v>
      </c>
      <c r="O296" s="16">
        <v>22.902354048964249</v>
      </c>
      <c r="P296" s="16">
        <v>23.030760047012379</v>
      </c>
      <c r="Q296" s="16">
        <v>0.76320259241478627</v>
      </c>
      <c r="R296" s="16">
        <v>3.3138402330486323</v>
      </c>
      <c r="S296" s="16">
        <v>8.9170831977868517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39.258045587762226</v>
      </c>
      <c r="AC296" s="10">
        <v>53.792568415082094</v>
      </c>
      <c r="AD296" s="19">
        <v>6.9493859971556802</v>
      </c>
      <c r="AE296" s="12">
        <v>2290.2354048964248</v>
      </c>
      <c r="AF296" s="10">
        <v>2381.8031736642633</v>
      </c>
      <c r="AG296" s="10">
        <v>1535.3840031341588</v>
      </c>
      <c r="AH296" s="10">
        <v>0</v>
      </c>
      <c r="AI296" s="10">
        <v>3.0176469886118511</v>
      </c>
      <c r="AJ296" s="10"/>
      <c r="AK296" s="10"/>
      <c r="AL296" s="10"/>
      <c r="AM296" s="10"/>
      <c r="AN296" s="10">
        <v>11.451177024482124</v>
      </c>
      <c r="AO296" s="10">
        <v>6.2760524946782565</v>
      </c>
      <c r="AP296" s="10">
        <v>11.74768802193911</v>
      </c>
      <c r="AQ296" s="10">
        <v>114.66</v>
      </c>
      <c r="AR296" s="10"/>
      <c r="AS296" s="10"/>
      <c r="AT296" s="10">
        <v>5.3675686566888885</v>
      </c>
      <c r="AU296" s="10">
        <v>1</v>
      </c>
      <c r="AV296" s="16"/>
      <c r="AW296" s="19">
        <v>357.27047604963951</v>
      </c>
      <c r="AX296" s="1" t="s">
        <v>120</v>
      </c>
      <c r="AY296" s="23">
        <v>46.723884514435703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39.258045587762226</v>
      </c>
      <c r="BG296" s="24">
        <v>53.792568415082094</v>
      </c>
      <c r="BH296" s="24">
        <v>6.9493859971556802</v>
      </c>
      <c r="BI296" s="21"/>
      <c r="BJ296" s="25">
        <f t="shared" ca="1" si="32"/>
        <v>0.97399148808501668</v>
      </c>
      <c r="BK296" s="24">
        <f t="shared" ca="1" si="33"/>
        <v>19.552152538547428</v>
      </c>
      <c r="BL296" s="23">
        <f t="shared" si="34"/>
        <v>3.7161739128757114</v>
      </c>
      <c r="BM296" s="23">
        <f t="shared" ca="1" si="35"/>
        <v>2.8198646900111806</v>
      </c>
      <c r="BN296" s="22">
        <f t="shared" si="36"/>
        <v>2.7528953303915826</v>
      </c>
      <c r="BO296" s="21"/>
      <c r="BP296" s="2"/>
    </row>
    <row r="297" spans="1:68" x14ac:dyDescent="0.2">
      <c r="A297">
        <v>14.2</v>
      </c>
      <c r="B297">
        <v>2.2999999999999998</v>
      </c>
      <c r="C297">
        <v>1.3130299999999999</v>
      </c>
      <c r="D297">
        <v>-0.17674000000000001</v>
      </c>
      <c r="E297">
        <v>5.2569999999999999E-2</v>
      </c>
      <c r="F297">
        <v>1.30105</v>
      </c>
      <c r="G297">
        <v>1.5015499999999999</v>
      </c>
      <c r="H297" s="21"/>
      <c r="I297" s="17">
        <f t="shared" si="30"/>
        <v>46.587926509186346</v>
      </c>
      <c r="J297" s="16">
        <f t="shared" si="31"/>
        <v>-46.887926509186343</v>
      </c>
      <c r="K297" s="10">
        <v>120</v>
      </c>
      <c r="L297" s="16">
        <v>5006.5616797900429</v>
      </c>
      <c r="M297" s="16">
        <v>2109.7112860892357</v>
      </c>
      <c r="N297" s="16">
        <v>20.188101487314086</v>
      </c>
      <c r="O297" s="16">
        <v>18.825423728813558</v>
      </c>
      <c r="P297" s="16">
        <v>18.953962332023185</v>
      </c>
      <c r="Q297" s="16">
        <v>0.70731877100336049</v>
      </c>
      <c r="R297" s="16">
        <v>3.7317725898838998</v>
      </c>
      <c r="S297" s="16">
        <v>8.9262918895573691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33</v>
      </c>
      <c r="AA297" s="15">
        <v>3</v>
      </c>
      <c r="AB297" s="11">
        <v>55.108035634698545</v>
      </c>
      <c r="AC297" s="10">
        <v>41.170681833257689</v>
      </c>
      <c r="AD297" s="19">
        <v>3.7212825320437686</v>
      </c>
      <c r="AE297" s="12">
        <v>1882.542372881356</v>
      </c>
      <c r="AF297" s="10">
        <v>1901.0219695849416</v>
      </c>
      <c r="AG297" s="10">
        <v>1263.5974888015458</v>
      </c>
      <c r="AH297" s="10">
        <v>0</v>
      </c>
      <c r="AI297" s="10">
        <v>2.6796916905140549</v>
      </c>
      <c r="AJ297" s="10"/>
      <c r="AK297" s="10"/>
      <c r="AL297" s="10"/>
      <c r="AM297" s="10"/>
      <c r="AN297" s="10">
        <v>12.550282485875705</v>
      </c>
      <c r="AO297" s="10">
        <v>5.469507806045061</v>
      </c>
      <c r="AP297" s="10">
        <v>9.8451824216108186</v>
      </c>
      <c r="AQ297" s="10">
        <v>114.66</v>
      </c>
      <c r="AR297" s="10"/>
      <c r="AS297" s="10"/>
      <c r="AT297" s="10">
        <v>4.2160524754854345</v>
      </c>
      <c r="AU297" s="10">
        <v>1</v>
      </c>
      <c r="AV297" s="16"/>
      <c r="AW297" s="19">
        <v>285.15329543774129</v>
      </c>
      <c r="AX297" s="1" t="s">
        <v>120</v>
      </c>
      <c r="AY297" s="23">
        <v>46.887926509186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5.108035634698545</v>
      </c>
      <c r="BG297" s="24">
        <v>41.170681833257689</v>
      </c>
      <c r="BH297" s="24">
        <v>3.7212825320437686</v>
      </c>
      <c r="BI297" s="21"/>
      <c r="BJ297" s="25">
        <f t="shared" ca="1" si="32"/>
        <v>1</v>
      </c>
      <c r="BK297" s="24">
        <f t="shared" ca="1" si="33"/>
        <v>15.595196935807014</v>
      </c>
      <c r="BL297" s="23">
        <f t="shared" si="34"/>
        <v>4.299632032519872</v>
      </c>
      <c r="BM297" s="23">
        <f t="shared" ca="1" si="35"/>
        <v>2.9359799307930459</v>
      </c>
      <c r="BN297" s="22">
        <f t="shared" si="36"/>
        <v>2.8510937713826809</v>
      </c>
      <c r="BO297" s="21"/>
      <c r="BP297" s="2"/>
    </row>
    <row r="298" spans="1:68" x14ac:dyDescent="0.2">
      <c r="A298">
        <v>14.25</v>
      </c>
      <c r="B298">
        <v>2.2999999999999998</v>
      </c>
      <c r="C298">
        <v>1.31609</v>
      </c>
      <c r="D298">
        <v>-0.18901999999999999</v>
      </c>
      <c r="E298">
        <v>5.4429999999999999E-2</v>
      </c>
      <c r="F298">
        <v>1.30063</v>
      </c>
      <c r="G298">
        <v>1.50193</v>
      </c>
      <c r="H298" s="21"/>
      <c r="I298" s="17">
        <f t="shared" si="30"/>
        <v>46.751968503937007</v>
      </c>
      <c r="J298" s="16">
        <f t="shared" si="31"/>
        <v>-47.051968503937005</v>
      </c>
      <c r="K298" s="10">
        <v>120</v>
      </c>
      <c r="L298" s="16">
        <v>5026.2467191601227</v>
      </c>
      <c r="M298" s="16">
        <v>2119.1601049868736</v>
      </c>
      <c r="N298" s="16">
        <v>20.259186351706035</v>
      </c>
      <c r="O298" s="16">
        <v>19.661016949152557</v>
      </c>
      <c r="P298" s="16">
        <v>19.797777072374902</v>
      </c>
      <c r="Q298" s="16">
        <v>0.63038454152664425</v>
      </c>
      <c r="R298" s="16">
        <v>3.1841177886898211</v>
      </c>
      <c r="S298" s="16">
        <v>9.4972307793296089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40.591743948389571</v>
      </c>
      <c r="AC298" s="10">
        <v>52.85683855199094</v>
      </c>
      <c r="AD298" s="19">
        <v>6.5514174996194878</v>
      </c>
      <c r="AE298" s="12">
        <v>1966.1016949152556</v>
      </c>
      <c r="AF298" s="10">
        <v>1999.1363484869037</v>
      </c>
      <c r="AG298" s="10">
        <v>1319.8518048249935</v>
      </c>
      <c r="AH298" s="10">
        <v>0</v>
      </c>
      <c r="AI298" s="10">
        <v>3.1405873349034401</v>
      </c>
      <c r="AJ298" s="10"/>
      <c r="AK298" s="10"/>
      <c r="AL298" s="10"/>
      <c r="AM298" s="10"/>
      <c r="AN298" s="10">
        <v>9.8305084745762787</v>
      </c>
      <c r="AO298" s="10">
        <v>5.5404207561540337</v>
      </c>
      <c r="AP298" s="10">
        <v>10.238962633774955</v>
      </c>
      <c r="AQ298" s="10">
        <v>114.66</v>
      </c>
      <c r="AR298" s="10"/>
      <c r="AS298" s="10"/>
      <c r="AT298" s="10">
        <v>4.4239107617647875</v>
      </c>
      <c r="AU298" s="10">
        <v>1</v>
      </c>
      <c r="AV298" s="16"/>
      <c r="AW298" s="19">
        <v>299.87045227303554</v>
      </c>
      <c r="AX298" s="1" t="s">
        <v>120</v>
      </c>
      <c r="AY298" s="23">
        <v>47.05196850393699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40.591743948389571</v>
      </c>
      <c r="BG298" s="24">
        <v>52.85683855199094</v>
      </c>
      <c r="BH298" s="24">
        <v>6.5514174996194878</v>
      </c>
      <c r="BI298" s="21"/>
      <c r="BJ298" s="25">
        <f t="shared" ca="1" si="32"/>
        <v>0.99583477815851429</v>
      </c>
      <c r="BK298" s="24">
        <f t="shared" ca="1" si="33"/>
        <v>16.312712894101473</v>
      </c>
      <c r="BL298" s="23">
        <f t="shared" si="34"/>
        <v>3.647076487624433</v>
      </c>
      <c r="BM298" s="23">
        <f t="shared" ca="1" si="35"/>
        <v>2.8760242551731685</v>
      </c>
      <c r="BN298" s="22">
        <f t="shared" si="36"/>
        <v>2.793371933541835</v>
      </c>
      <c r="BO298" s="21"/>
      <c r="BP298" s="2"/>
    </row>
    <row r="299" spans="1:68" x14ac:dyDescent="0.2">
      <c r="A299">
        <v>14.3</v>
      </c>
      <c r="B299">
        <v>2.2999999999999998</v>
      </c>
      <c r="C299">
        <v>1.31514</v>
      </c>
      <c r="D299">
        <v>-0.18572</v>
      </c>
      <c r="E299">
        <v>5.4609999999999999E-2</v>
      </c>
      <c r="F299">
        <v>1.3035300000000001</v>
      </c>
      <c r="G299">
        <v>1.49963</v>
      </c>
      <c r="H299" s="21"/>
      <c r="I299" s="17">
        <f t="shared" si="30"/>
        <v>46.916010498687662</v>
      </c>
      <c r="J299" s="16">
        <f t="shared" si="31"/>
        <v>-47.216010498687659</v>
      </c>
      <c r="K299" s="10">
        <v>120</v>
      </c>
      <c r="L299" s="16">
        <v>5045.9317585302015</v>
      </c>
      <c r="M299" s="16">
        <v>2128.6089238845116</v>
      </c>
      <c r="N299" s="16">
        <v>20.330271216097984</v>
      </c>
      <c r="O299" s="16">
        <v>19.401600753295686</v>
      </c>
      <c r="P299" s="16">
        <v>19.539156507487004</v>
      </c>
      <c r="Q299" s="16">
        <v>0.6510590494479116</v>
      </c>
      <c r="R299" s="16">
        <v>3.3320734659064688</v>
      </c>
      <c r="S299" s="16">
        <v>9.5524829299527294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44.441969202025128</v>
      </c>
      <c r="AC299" s="10">
        <v>50.002697215724659</v>
      </c>
      <c r="AD299" s="19">
        <v>5.5553335822502152</v>
      </c>
      <c r="AE299" s="12">
        <v>1940.1600753295686</v>
      </c>
      <c r="AF299" s="10">
        <v>1967.5524561842051</v>
      </c>
      <c r="AG299" s="10">
        <v>1302.6104338324669</v>
      </c>
      <c r="AH299" s="10">
        <v>0</v>
      </c>
      <c r="AI299" s="10">
        <v>3.0011343094080205</v>
      </c>
      <c r="AJ299" s="10"/>
      <c r="AK299" s="10"/>
      <c r="AL299" s="10"/>
      <c r="AM299" s="10"/>
      <c r="AN299" s="10">
        <v>9.7008003766478428</v>
      </c>
      <c r="AO299" s="10">
        <v>5.5228203801178566</v>
      </c>
      <c r="AP299" s="10">
        <v>10.118273036827269</v>
      </c>
      <c r="AQ299" s="10">
        <v>114.66</v>
      </c>
      <c r="AR299" s="10"/>
      <c r="AS299" s="10"/>
      <c r="AT299" s="10">
        <v>4.3301796800708052</v>
      </c>
      <c r="AU299" s="10">
        <v>1</v>
      </c>
      <c r="AV299" s="16"/>
      <c r="AW299" s="19">
        <v>295.13286842763074</v>
      </c>
      <c r="AX299" s="1" t="s">
        <v>120</v>
      </c>
      <c r="AY299" s="23">
        <v>47.216010498687702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44.441969202025128</v>
      </c>
      <c r="BG299" s="24">
        <v>50.002697215724659</v>
      </c>
      <c r="BH299" s="24">
        <v>5.5553335822502152</v>
      </c>
      <c r="BI299" s="21"/>
      <c r="BJ299" s="25">
        <f t="shared" ca="1" si="32"/>
        <v>1</v>
      </c>
      <c r="BK299" s="24">
        <f t="shared" ca="1" si="33"/>
        <v>15.988085399143166</v>
      </c>
      <c r="BL299" s="23">
        <f t="shared" si="34"/>
        <v>3.8261151609815012</v>
      </c>
      <c r="BM299" s="23">
        <f t="shared" ca="1" si="35"/>
        <v>2.8957926427347163</v>
      </c>
      <c r="BN299" s="22">
        <f t="shared" si="36"/>
        <v>2.8100593700019987</v>
      </c>
      <c r="BO299" s="21"/>
      <c r="BP299" s="2"/>
    </row>
    <row r="300" spans="1:68" x14ac:dyDescent="0.2">
      <c r="A300">
        <v>14.35</v>
      </c>
      <c r="B300">
        <v>2.2999999999999998</v>
      </c>
      <c r="C300">
        <v>1.3335600000000001</v>
      </c>
      <c r="D300">
        <v>-0.18518999999999999</v>
      </c>
      <c r="E300">
        <v>5.4870000000000002E-2</v>
      </c>
      <c r="F300">
        <v>1.30463</v>
      </c>
      <c r="G300">
        <v>1.49685</v>
      </c>
      <c r="H300" s="21"/>
      <c r="I300" s="17">
        <f t="shared" si="30"/>
        <v>47.080052493438316</v>
      </c>
      <c r="J300" s="16">
        <f t="shared" si="31"/>
        <v>-47.380052493438313</v>
      </c>
      <c r="K300" s="10">
        <v>120</v>
      </c>
      <c r="L300" s="16">
        <v>5065.6167979002803</v>
      </c>
      <c r="M300" s="16">
        <v>2138.057742782149</v>
      </c>
      <c r="N300" s="16">
        <v>20.401356080489936</v>
      </c>
      <c r="O300" s="16">
        <v>24.431544256120567</v>
      </c>
      <c r="P300" s="16">
        <v>24.570249255044846</v>
      </c>
      <c r="Q300" s="16">
        <v>0.65437950072011519</v>
      </c>
      <c r="R300" s="16">
        <v>2.6633002129018117</v>
      </c>
      <c r="S300" s="16">
        <v>9.6322915919639041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24.126363496802519</v>
      </c>
      <c r="AC300" s="10">
        <v>61.678837833459816</v>
      </c>
      <c r="AD300" s="19">
        <v>14.194798669737663</v>
      </c>
      <c r="AE300" s="12">
        <v>2443.1544256120569</v>
      </c>
      <c r="AF300" s="10">
        <v>2558.2877771104177</v>
      </c>
      <c r="AG300" s="10">
        <v>1638.0166170029897</v>
      </c>
      <c r="AH300" s="10">
        <v>0</v>
      </c>
      <c r="AI300" s="10">
        <v>3.7547400595535758</v>
      </c>
      <c r="AJ300" s="10"/>
      <c r="AK300" s="10"/>
      <c r="AL300" s="10"/>
      <c r="AM300" s="10"/>
      <c r="AN300" s="10">
        <v>12.215772128060284</v>
      </c>
      <c r="AO300" s="10">
        <v>6.4443448305911168</v>
      </c>
      <c r="AP300" s="10">
        <v>12.466116319020928</v>
      </c>
      <c r="AQ300" s="10">
        <v>114.66</v>
      </c>
      <c r="AR300" s="10"/>
      <c r="AS300" s="10"/>
      <c r="AT300" s="10">
        <v>5.6780691944454995</v>
      </c>
      <c r="AU300" s="10">
        <v>1</v>
      </c>
      <c r="AV300" s="16"/>
      <c r="AW300" s="19">
        <v>383.74316656656265</v>
      </c>
      <c r="AX300" s="1" t="s">
        <v>120</v>
      </c>
      <c r="AY300" s="23">
        <v>47.380052493438299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24.126363496802519</v>
      </c>
      <c r="BG300" s="24">
        <v>61.678837833459816</v>
      </c>
      <c r="BH300" s="24">
        <v>14.194798669737663</v>
      </c>
      <c r="BI300" s="21"/>
      <c r="BJ300" s="25">
        <f t="shared" ca="1" si="32"/>
        <v>0.94475111668108691</v>
      </c>
      <c r="BK300" s="24">
        <f t="shared" ca="1" si="33"/>
        <v>20.62411104816162</v>
      </c>
      <c r="BL300" s="23">
        <f t="shared" si="34"/>
        <v>2.9693987836121138</v>
      </c>
      <c r="BM300" s="23">
        <f t="shared" ca="1" si="35"/>
        <v>2.7407744986791855</v>
      </c>
      <c r="BN300" s="22">
        <f t="shared" si="36"/>
        <v>2.6717027960266555</v>
      </c>
      <c r="BO300" s="21"/>
      <c r="BP300" s="2"/>
    </row>
    <row r="301" spans="1:68" x14ac:dyDescent="0.2">
      <c r="A301">
        <v>14.4</v>
      </c>
      <c r="B301">
        <v>2.2999999999999998</v>
      </c>
      <c r="C301">
        <v>1.3371299999999999</v>
      </c>
      <c r="D301">
        <v>-0.17363999999999999</v>
      </c>
      <c r="E301">
        <v>5.4879999999999998E-2</v>
      </c>
      <c r="F301">
        <v>1.2978799999999999</v>
      </c>
      <c r="G301">
        <v>1.4918499999999999</v>
      </c>
      <c r="H301" s="21"/>
      <c r="I301" s="17">
        <f t="shared" si="30"/>
        <v>47.244094488188978</v>
      </c>
      <c r="J301" s="16">
        <f t="shared" si="31"/>
        <v>-47.544094488188975</v>
      </c>
      <c r="K301" s="10">
        <v>120</v>
      </c>
      <c r="L301" s="16">
        <v>5085.30183727036</v>
      </c>
      <c r="M301" s="16">
        <v>2147.506561679787</v>
      </c>
      <c r="N301" s="16">
        <v>20.472440944881889</v>
      </c>
      <c r="O301" s="16">
        <v>25.406403013182679</v>
      </c>
      <c r="P301" s="16">
        <v>25.545152213827457</v>
      </c>
      <c r="Q301" s="16">
        <v>0.72674027844455114</v>
      </c>
      <c r="R301" s="16">
        <v>2.8449244395230906</v>
      </c>
      <c r="S301" s="16">
        <v>9.6353611558874093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26.578296131188544</v>
      </c>
      <c r="AC301" s="10">
        <v>60.837926973689207</v>
      </c>
      <c r="AD301" s="19">
        <v>12.583776895122247</v>
      </c>
      <c r="AE301" s="12">
        <v>2540.640301318268</v>
      </c>
      <c r="AF301" s="10">
        <v>2671.8242993571903</v>
      </c>
      <c r="AG301" s="10">
        <v>1703.0101475884971</v>
      </c>
      <c r="AH301" s="10">
        <v>0</v>
      </c>
      <c r="AI301" s="10">
        <v>3.5150318444578272</v>
      </c>
      <c r="AJ301" s="10"/>
      <c r="AK301" s="10"/>
      <c r="AL301" s="10"/>
      <c r="AM301" s="10"/>
      <c r="AN301" s="10">
        <v>12.70320150659134</v>
      </c>
      <c r="AO301" s="10">
        <v>6.7142560661117336</v>
      </c>
      <c r="AP301" s="10">
        <v>12.92107103311948</v>
      </c>
      <c r="AQ301" s="10">
        <v>114.66</v>
      </c>
      <c r="AR301" s="10"/>
      <c r="AS301" s="10"/>
      <c r="AT301" s="10">
        <v>5.9153661277429483</v>
      </c>
      <c r="AU301" s="10">
        <v>1</v>
      </c>
      <c r="AV301" s="16"/>
      <c r="AW301" s="19">
        <v>400.77364490357854</v>
      </c>
      <c r="AX301" s="1" t="s">
        <v>120</v>
      </c>
      <c r="AY301" s="23">
        <v>47.544094488189003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26.578296131188544</v>
      </c>
      <c r="BG301" s="24">
        <v>60.837926973689207</v>
      </c>
      <c r="BH301" s="24">
        <v>12.583776895122247</v>
      </c>
      <c r="BI301" s="21"/>
      <c r="BJ301" s="25">
        <f t="shared" ca="1" si="32"/>
        <v>0.94634852393542068</v>
      </c>
      <c r="BK301" s="24">
        <f t="shared" ca="1" si="33"/>
        <v>21.437341936664289</v>
      </c>
      <c r="BL301" s="23">
        <f t="shared" si="34"/>
        <v>3.159396750458813</v>
      </c>
      <c r="BM301" s="23">
        <f t="shared" ca="1" si="35"/>
        <v>2.744381216214471</v>
      </c>
      <c r="BN301" s="22">
        <f t="shared" si="36"/>
        <v>2.6762372556544518</v>
      </c>
      <c r="BO301" s="21"/>
      <c r="BP301" s="2"/>
    </row>
    <row r="302" spans="1:68" x14ac:dyDescent="0.2">
      <c r="A302">
        <v>14.45</v>
      </c>
      <c r="B302">
        <v>2.2999999999999998</v>
      </c>
      <c r="C302">
        <v>1.3127500000000001</v>
      </c>
      <c r="D302">
        <v>-0.18734999999999999</v>
      </c>
      <c r="E302">
        <v>5.4980000000000001E-2</v>
      </c>
      <c r="F302">
        <v>1.30013</v>
      </c>
      <c r="G302">
        <v>1.4941500000000001</v>
      </c>
      <c r="H302" s="21"/>
      <c r="I302" s="17">
        <f t="shared" si="30"/>
        <v>47.408136482939625</v>
      </c>
      <c r="J302" s="16">
        <f t="shared" si="31"/>
        <v>-47.708136482939622</v>
      </c>
      <c r="K302" s="10">
        <v>120</v>
      </c>
      <c r="L302" s="16">
        <v>5104.9868766404379</v>
      </c>
      <c r="M302" s="16">
        <v>2156.9553805774244</v>
      </c>
      <c r="N302" s="16">
        <v>20.543525809273838</v>
      </c>
      <c r="O302" s="16">
        <v>18.748964218455789</v>
      </c>
      <c r="P302" s="16">
        <v>18.888155436305553</v>
      </c>
      <c r="Q302" s="16">
        <v>0.64084709553528563</v>
      </c>
      <c r="R302" s="16">
        <v>3.3928516614358859</v>
      </c>
      <c r="S302" s="16">
        <v>9.6660567951224756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33</v>
      </c>
      <c r="AA302" s="15">
        <v>3</v>
      </c>
      <c r="AB302" s="11">
        <v>46.896492166548697</v>
      </c>
      <c r="AC302" s="10">
        <v>48.078265352909881</v>
      </c>
      <c r="AD302" s="19">
        <v>5.0252424805414249</v>
      </c>
      <c r="AE302" s="12">
        <v>1874.896421845579</v>
      </c>
      <c r="AF302" s="10">
        <v>1887.4902643916673</v>
      </c>
      <c r="AG302" s="10">
        <v>1259.2103624203701</v>
      </c>
      <c r="AH302" s="10">
        <v>0</v>
      </c>
      <c r="AI302" s="10">
        <v>2.9473731827603418</v>
      </c>
      <c r="AJ302" s="10"/>
      <c r="AK302" s="10"/>
      <c r="AL302" s="10"/>
      <c r="AM302" s="10"/>
      <c r="AN302" s="10">
        <v>9.3744821092278947</v>
      </c>
      <c r="AO302" s="10">
        <v>5.4058000203251613</v>
      </c>
      <c r="AP302" s="10">
        <v>9.814472536942592</v>
      </c>
      <c r="AQ302" s="10">
        <v>114.66</v>
      </c>
      <c r="AR302" s="10"/>
      <c r="AS302" s="10"/>
      <c r="AT302" s="10">
        <v>4.0879044327302267</v>
      </c>
      <c r="AU302" s="10">
        <v>1</v>
      </c>
      <c r="AV302" s="16"/>
      <c r="AW302" s="19">
        <v>283.12353965875013</v>
      </c>
      <c r="AX302" s="1" t="s">
        <v>120</v>
      </c>
      <c r="AY302" s="23">
        <v>47.708136482939601</v>
      </c>
      <c r="AZ302" s="18">
        <v>0</v>
      </c>
      <c r="BA302" s="18">
        <v>100</v>
      </c>
      <c r="BB302" s="18">
        <v>0</v>
      </c>
      <c r="BC302" s="18">
        <v>100</v>
      </c>
      <c r="BD302" s="18">
        <v>0</v>
      </c>
      <c r="BE302" s="18">
        <v>0</v>
      </c>
      <c r="BF302" s="24">
        <v>46.896492166548697</v>
      </c>
      <c r="BG302" s="24">
        <v>48.078265352909881</v>
      </c>
      <c r="BH302" s="24">
        <v>5.0252424805414249</v>
      </c>
      <c r="BI302" s="21"/>
      <c r="BJ302" s="25">
        <f t="shared" ca="1" si="32"/>
        <v>1</v>
      </c>
      <c r="BK302" s="24">
        <f t="shared" ca="1" si="33"/>
        <v>15.146963303072331</v>
      </c>
      <c r="BL302" s="23">
        <f t="shared" si="34"/>
        <v>3.9229943397110008</v>
      </c>
      <c r="BM302" s="23">
        <f t="shared" ca="1" si="35"/>
        <v>2.9209276052716366</v>
      </c>
      <c r="BN302" s="22">
        <f t="shared" si="36"/>
        <v>2.8264738812882775</v>
      </c>
      <c r="BO302" s="21"/>
      <c r="BP302" s="2"/>
    </row>
    <row r="303" spans="1:68" x14ac:dyDescent="0.2">
      <c r="A303">
        <v>14.5</v>
      </c>
      <c r="B303">
        <v>2.2999999999999998</v>
      </c>
      <c r="C303">
        <v>1.3062199999999999</v>
      </c>
      <c r="D303">
        <v>-0.19389000000000001</v>
      </c>
      <c r="E303">
        <v>5.4980000000000001E-2</v>
      </c>
      <c r="F303">
        <v>1.2924</v>
      </c>
      <c r="G303">
        <v>1.4887999999999999</v>
      </c>
      <c r="H303" s="21"/>
      <c r="I303" s="17">
        <f t="shared" si="30"/>
        <v>47.572178477690287</v>
      </c>
      <c r="J303" s="16">
        <f t="shared" si="31"/>
        <v>-47.872178477690284</v>
      </c>
      <c r="K303" s="10">
        <v>120</v>
      </c>
      <c r="L303" s="16">
        <v>5124.6719160105176</v>
      </c>
      <c r="M303" s="16">
        <v>2166.4041994750623</v>
      </c>
      <c r="N303" s="16">
        <v>20.614610673665791</v>
      </c>
      <c r="O303" s="16">
        <v>16.965819209039552</v>
      </c>
      <c r="P303" s="16">
        <v>17.105010426889315</v>
      </c>
      <c r="Q303" s="16">
        <v>0.59987397983677382</v>
      </c>
      <c r="R303" s="16">
        <v>3.5070073906167489</v>
      </c>
      <c r="S303" s="16">
        <v>9.6660567951224756</v>
      </c>
      <c r="T303" s="20" t="s">
        <v>122</v>
      </c>
      <c r="U303" s="10">
        <v>4</v>
      </c>
      <c r="V303" s="20" t="s">
        <v>143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52.600353799124186</v>
      </c>
      <c r="AC303" s="10">
        <v>43.34653940462001</v>
      </c>
      <c r="AD303" s="19">
        <v>4.0531067962558023</v>
      </c>
      <c r="AE303" s="12">
        <v>1696.5819209039553</v>
      </c>
      <c r="AF303" s="10">
        <v>1676.5505550856351</v>
      </c>
      <c r="AG303" s="10">
        <v>1140.3340284592878</v>
      </c>
      <c r="AH303" s="10">
        <v>0</v>
      </c>
      <c r="AI303" s="10">
        <v>2.8514339681050349</v>
      </c>
      <c r="AJ303" s="10"/>
      <c r="AK303" s="10"/>
      <c r="AL303" s="10"/>
      <c r="AM303" s="10"/>
      <c r="AN303" s="10">
        <v>11.310546139359701</v>
      </c>
      <c r="AO303" s="10">
        <v>5.0314350457700092</v>
      </c>
      <c r="AP303" s="10">
        <v>8.9823381992150146</v>
      </c>
      <c r="AQ303" s="10">
        <v>114.66</v>
      </c>
      <c r="AR303" s="10"/>
      <c r="AS303" s="10"/>
      <c r="AT303" s="10">
        <v>3.5929943721023569</v>
      </c>
      <c r="AU303" s="10">
        <v>1</v>
      </c>
      <c r="AV303" s="16"/>
      <c r="AW303" s="19">
        <v>251.48258326284525</v>
      </c>
      <c r="AX303" s="1" t="s">
        <v>120</v>
      </c>
      <c r="AY303" s="23">
        <v>47.872178477690298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52.600353799124186</v>
      </c>
      <c r="BG303" s="24">
        <v>43.34653940462001</v>
      </c>
      <c r="BH303" s="24">
        <v>4.0531067962558023</v>
      </c>
      <c r="BI303" s="21"/>
      <c r="BJ303" s="25">
        <f t="shared" ca="1" si="32"/>
        <v>1</v>
      </c>
      <c r="BK303" s="24">
        <f t="shared" ca="1" si="33"/>
        <v>13.425633565894922</v>
      </c>
      <c r="BL303" s="23">
        <f t="shared" si="34"/>
        <v>4.1249220088112555</v>
      </c>
      <c r="BM303" s="23">
        <f t="shared" ca="1" si="35"/>
        <v>2.9755705998389952</v>
      </c>
      <c r="BN303" s="22">
        <f t="shared" si="36"/>
        <v>2.8692283372347824</v>
      </c>
      <c r="BO303" s="21"/>
      <c r="BP303" s="2"/>
    </row>
    <row r="304" spans="1:68" x14ac:dyDescent="0.2">
      <c r="A304">
        <v>14.55</v>
      </c>
      <c r="B304">
        <v>2.2000000000000002</v>
      </c>
      <c r="C304">
        <v>1.3170999999999999</v>
      </c>
      <c r="D304">
        <v>-0.21292</v>
      </c>
      <c r="E304">
        <v>5.4980000000000001E-2</v>
      </c>
      <c r="F304">
        <v>1.2860799999999999</v>
      </c>
      <c r="G304">
        <v>1.4838</v>
      </c>
      <c r="H304" s="21"/>
      <c r="I304" s="17">
        <f t="shared" si="30"/>
        <v>47.736220472440948</v>
      </c>
      <c r="J304" s="16">
        <f t="shared" si="31"/>
        <v>-48.036220472440945</v>
      </c>
      <c r="K304" s="10">
        <v>120</v>
      </c>
      <c r="L304" s="16">
        <v>5144.3569553805974</v>
      </c>
      <c r="M304" s="16">
        <v>2175.8530183727003</v>
      </c>
      <c r="N304" s="16">
        <v>20.685695538057743</v>
      </c>
      <c r="O304" s="16">
        <v>19.93681732580038</v>
      </c>
      <c r="P304" s="16">
        <v>20.076008543650143</v>
      </c>
      <c r="Q304" s="16">
        <v>0.48065098415746521</v>
      </c>
      <c r="R304" s="16">
        <v>2.394156104847299</v>
      </c>
      <c r="S304" s="16">
        <v>9.6660567951224756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24.034627055261168</v>
      </c>
      <c r="AC304" s="10">
        <v>61.705926522346459</v>
      </c>
      <c r="AD304" s="19">
        <v>14.259446422392374</v>
      </c>
      <c r="AE304" s="12">
        <v>1993.681732580038</v>
      </c>
      <c r="AF304" s="10">
        <v>2024.921801800434</v>
      </c>
      <c r="AG304" s="10">
        <v>1338.4005695766764</v>
      </c>
      <c r="AH304" s="10">
        <v>0</v>
      </c>
      <c r="AI304" s="10">
        <v>4.1768370824916641</v>
      </c>
      <c r="AJ304" s="10"/>
      <c r="AK304" s="10"/>
      <c r="AL304" s="10"/>
      <c r="AM304" s="10"/>
      <c r="AN304" s="10">
        <v>9.96840866290019</v>
      </c>
      <c r="AO304" s="10">
        <v>5.4237569827016676</v>
      </c>
      <c r="AP304" s="10">
        <v>10.368803987036733</v>
      </c>
      <c r="AQ304" s="10">
        <v>114.66</v>
      </c>
      <c r="AR304" s="10"/>
      <c r="AS304" s="10"/>
      <c r="AT304" s="10">
        <v>4.3606752942416236</v>
      </c>
      <c r="AU304" s="10">
        <v>1</v>
      </c>
      <c r="AV304" s="16"/>
      <c r="AW304" s="19">
        <v>303.73827027006513</v>
      </c>
      <c r="AX304" s="1" t="s">
        <v>120</v>
      </c>
      <c r="AY304" s="23">
        <v>48.036220472440903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24.034627055261168</v>
      </c>
      <c r="BG304" s="24">
        <v>61.705926522346459</v>
      </c>
      <c r="BH304" s="24">
        <v>14.259446422392374</v>
      </c>
      <c r="BI304" s="21"/>
      <c r="BJ304" s="25">
        <f t="shared" ca="1" si="32"/>
        <v>0.97045489753334913</v>
      </c>
      <c r="BK304" s="24">
        <f t="shared" ca="1" si="33"/>
        <v>16.101532112277816</v>
      </c>
      <c r="BL304" s="23">
        <f t="shared" si="34"/>
        <v>2.7459760655023708</v>
      </c>
      <c r="BM304" s="23">
        <f t="shared" ca="1" si="35"/>
        <v>2.8058946807230232</v>
      </c>
      <c r="BN304" s="22">
        <f t="shared" si="36"/>
        <v>2.7138364566648923</v>
      </c>
      <c r="BO304" s="21"/>
      <c r="BP304" s="2"/>
    </row>
    <row r="305" spans="1:68" x14ac:dyDescent="0.2">
      <c r="A305">
        <v>14.6</v>
      </c>
      <c r="B305">
        <v>2.2999999999999998</v>
      </c>
      <c r="C305">
        <v>1.31134</v>
      </c>
      <c r="D305">
        <v>-0.22858000000000001</v>
      </c>
      <c r="E305">
        <v>5.4919999999999997E-2</v>
      </c>
      <c r="F305">
        <v>1.2885800000000001</v>
      </c>
      <c r="G305">
        <v>1.4854799999999999</v>
      </c>
      <c r="H305" s="21"/>
      <c r="I305" s="17">
        <f t="shared" si="30"/>
        <v>47.900262467191595</v>
      </c>
      <c r="J305" s="16">
        <f t="shared" si="31"/>
        <v>-48.200262467191592</v>
      </c>
      <c r="K305" s="10">
        <v>120</v>
      </c>
      <c r="L305" s="16">
        <v>5164.0419947506753</v>
      </c>
      <c r="M305" s="16">
        <v>2185.3018372703377</v>
      </c>
      <c r="N305" s="16">
        <v>20.756780402449692</v>
      </c>
      <c r="O305" s="16">
        <v>18.36393596986818</v>
      </c>
      <c r="P305" s="16">
        <v>18.502861977394954</v>
      </c>
      <c r="Q305" s="16">
        <v>0.38254104656745075</v>
      </c>
      <c r="R305" s="16">
        <v>2.0674696002964472</v>
      </c>
      <c r="S305" s="16">
        <v>9.6476394115814355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20.387129643261346</v>
      </c>
      <c r="AC305" s="10">
        <v>62.487341932774314</v>
      </c>
      <c r="AD305" s="19">
        <v>17.125528423964337</v>
      </c>
      <c r="AE305" s="12">
        <v>1836.393596986818</v>
      </c>
      <c r="AF305" s="10">
        <v>1838.6877916898186</v>
      </c>
      <c r="AG305" s="10">
        <v>1233.5241318263302</v>
      </c>
      <c r="AH305" s="10">
        <v>0</v>
      </c>
      <c r="AI305" s="10">
        <v>4.8368304900667631</v>
      </c>
      <c r="AJ305" s="10"/>
      <c r="AK305" s="10"/>
      <c r="AL305" s="10"/>
      <c r="AM305" s="10"/>
      <c r="AN305" s="10">
        <v>9.1819679849340901</v>
      </c>
      <c r="AO305" s="10">
        <v>4.9974128800326838</v>
      </c>
      <c r="AP305" s="10">
        <v>9.6346689227843108</v>
      </c>
      <c r="AQ305" s="10">
        <v>114.66</v>
      </c>
      <c r="AR305" s="10"/>
      <c r="AS305" s="10"/>
      <c r="AT305" s="10">
        <v>3.92259240385693</v>
      </c>
      <c r="AU305" s="10">
        <v>1</v>
      </c>
      <c r="AV305" s="16"/>
      <c r="AW305" s="19">
        <v>275.80316875347279</v>
      </c>
      <c r="AX305" s="1" t="s">
        <v>120</v>
      </c>
      <c r="AY305" s="23">
        <v>48.2002624671916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20.387129643261346</v>
      </c>
      <c r="BG305" s="24">
        <v>62.487341932774314</v>
      </c>
      <c r="BH305" s="24">
        <v>17.125528423964337</v>
      </c>
      <c r="BI305" s="21"/>
      <c r="BJ305" s="25">
        <f t="shared" ca="1" si="32"/>
        <v>0.97118697622868144</v>
      </c>
      <c r="BK305" s="24">
        <f t="shared" ca="1" si="33"/>
        <v>14.583581645663655</v>
      </c>
      <c r="BL305" s="23">
        <f t="shared" si="34"/>
        <v>2.402769093966413</v>
      </c>
      <c r="BM305" s="23">
        <f t="shared" ca="1" si="35"/>
        <v>2.8072301946913751</v>
      </c>
      <c r="BN305" s="22">
        <f t="shared" si="36"/>
        <v>2.7058927713863388</v>
      </c>
      <c r="BO305" s="21"/>
      <c r="BP305" s="2"/>
    </row>
    <row r="306" spans="1:68" x14ac:dyDescent="0.2">
      <c r="A306">
        <v>14.65</v>
      </c>
      <c r="B306">
        <v>2.2999999999999998</v>
      </c>
      <c r="C306">
        <v>1.2922499999999999</v>
      </c>
      <c r="D306">
        <v>-0.23845</v>
      </c>
      <c r="E306">
        <v>5.4870000000000002E-2</v>
      </c>
      <c r="F306">
        <v>1.2840499999999999</v>
      </c>
      <c r="G306">
        <v>1.48708</v>
      </c>
      <c r="H306" s="21"/>
      <c r="I306" s="17">
        <f t="shared" si="30"/>
        <v>48.064304461942257</v>
      </c>
      <c r="J306" s="16">
        <f t="shared" si="31"/>
        <v>-48.364304461942254</v>
      </c>
      <c r="K306" s="10">
        <v>120</v>
      </c>
      <c r="L306" s="16">
        <v>5183.727034120755</v>
      </c>
      <c r="M306" s="16">
        <v>2194.7506561679756</v>
      </c>
      <c r="N306" s="16">
        <v>20.827865266841641</v>
      </c>
      <c r="O306" s="16">
        <v>13.15103578154425</v>
      </c>
      <c r="P306" s="16">
        <v>13.289740780468531</v>
      </c>
      <c r="Q306" s="16">
        <v>0.3207054728756602</v>
      </c>
      <c r="R306" s="16">
        <v>2.4131807999369701</v>
      </c>
      <c r="S306" s="16">
        <v>9.6322915919639041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33</v>
      </c>
      <c r="Y306" s="10">
        <v>3</v>
      </c>
      <c r="Z306" s="20" t="s">
        <v>123</v>
      </c>
      <c r="AA306" s="15">
        <v>4</v>
      </c>
      <c r="AB306" s="11">
        <v>34.801535110971841</v>
      </c>
      <c r="AC306" s="10">
        <v>56.688392137511386</v>
      </c>
      <c r="AD306" s="19">
        <v>8.5100727515167733</v>
      </c>
      <c r="AE306" s="12">
        <v>1315.1035781544249</v>
      </c>
      <c r="AF306" s="10">
        <v>1224.2214720884699</v>
      </c>
      <c r="AG306" s="10">
        <v>871.73055853513983</v>
      </c>
      <c r="AH306" s="10">
        <v>0</v>
      </c>
      <c r="AI306" s="10">
        <v>4.1439083222695912</v>
      </c>
      <c r="AJ306" s="10"/>
      <c r="AK306" s="10"/>
      <c r="AL306" s="10"/>
      <c r="AM306" s="10"/>
      <c r="AN306" s="10">
        <v>6.575517890772125</v>
      </c>
      <c r="AO306" s="10">
        <v>3.9550647045707872</v>
      </c>
      <c r="AP306" s="10">
        <v>6.9738444682811185</v>
      </c>
      <c r="AQ306" s="10">
        <v>114.66</v>
      </c>
      <c r="AR306" s="10"/>
      <c r="AS306" s="10"/>
      <c r="AT306" s="10">
        <v>2.5475111844668059</v>
      </c>
      <c r="AU306" s="10">
        <v>1</v>
      </c>
      <c r="AV306" s="16"/>
      <c r="AW306" s="19">
        <v>183.6332208132705</v>
      </c>
      <c r="AX306" s="1" t="s">
        <v>120</v>
      </c>
      <c r="AY306" s="23">
        <v>48.364304461942297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4.801535110971841</v>
      </c>
      <c r="BG306" s="24">
        <v>56.688392137511386</v>
      </c>
      <c r="BH306" s="24">
        <v>8.5100727515167733</v>
      </c>
      <c r="BI306" s="21"/>
      <c r="BJ306" s="25">
        <f t="shared" ca="1" si="32"/>
        <v>1</v>
      </c>
      <c r="BK306" s="24">
        <f t="shared" ca="1" si="33"/>
        <v>9.7486037726824026</v>
      </c>
      <c r="BL306" s="23">
        <f t="shared" si="34"/>
        <v>2.9978421417548513</v>
      </c>
      <c r="BM306" s="23">
        <f t="shared" ca="1" si="35"/>
        <v>3.0057955168517689</v>
      </c>
      <c r="BN306" s="22">
        <f t="shared" si="36"/>
        <v>2.8624603069987486</v>
      </c>
      <c r="BO306" s="21"/>
      <c r="BP306" s="2"/>
    </row>
    <row r="307" spans="1:68" x14ac:dyDescent="0.2">
      <c r="A307">
        <v>14.7</v>
      </c>
      <c r="B307">
        <v>2.2999999999999998</v>
      </c>
      <c r="C307">
        <v>1.2821899999999999</v>
      </c>
      <c r="D307">
        <v>-0.24181</v>
      </c>
      <c r="E307">
        <v>5.4829999999999997E-2</v>
      </c>
      <c r="F307">
        <v>1.2811999999999999</v>
      </c>
      <c r="G307">
        <v>1.4836</v>
      </c>
      <c r="H307" s="21"/>
      <c r="I307" s="17">
        <f t="shared" si="30"/>
        <v>48.228346456692911</v>
      </c>
      <c r="J307" s="16">
        <f t="shared" si="31"/>
        <v>-48.528346456692908</v>
      </c>
      <c r="K307" s="10">
        <v>120</v>
      </c>
      <c r="L307" s="16">
        <v>5203.4120734908338</v>
      </c>
      <c r="M307" s="16">
        <v>2204.1994750656131</v>
      </c>
      <c r="N307" s="16">
        <v>20.898950131233594</v>
      </c>
      <c r="O307" s="16">
        <v>10.403954802259893</v>
      </c>
      <c r="P307" s="16">
        <v>10.54248299430218</v>
      </c>
      <c r="Q307" s="16">
        <v>0.29965506481036969</v>
      </c>
      <c r="R307" s="16">
        <v>2.8423575828609078</v>
      </c>
      <c r="S307" s="16">
        <v>9.6200133362698725</v>
      </c>
      <c r="T307" s="20" t="s">
        <v>122</v>
      </c>
      <c r="U307" s="10">
        <v>4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50.828197516463945</v>
      </c>
      <c r="AC307" s="10">
        <v>44.851501923707538</v>
      </c>
      <c r="AD307" s="19">
        <v>4.3203005598285156</v>
      </c>
      <c r="AE307" s="12">
        <v>1040.3954802259893</v>
      </c>
      <c r="AF307" s="10">
        <v>899.85673022360061</v>
      </c>
      <c r="AG307" s="10">
        <v>665.68622457266349</v>
      </c>
      <c r="AH307" s="10">
        <v>0</v>
      </c>
      <c r="AI307" s="10">
        <v>3.5182061751480038</v>
      </c>
      <c r="AJ307" s="10"/>
      <c r="AK307" s="10"/>
      <c r="AL307" s="10"/>
      <c r="AM307" s="10"/>
      <c r="AN307" s="10">
        <v>6.9359698681732622</v>
      </c>
      <c r="AO307" s="10">
        <v>3.4214714481965878</v>
      </c>
      <c r="AP307" s="10">
        <v>5.3254897965813077</v>
      </c>
      <c r="AQ307" s="10">
        <v>114.66</v>
      </c>
      <c r="AR307" s="10"/>
      <c r="AS307" s="10"/>
      <c r="AT307" s="10">
        <v>1.8355955357296299</v>
      </c>
      <c r="AU307" s="10">
        <v>1</v>
      </c>
      <c r="AV307" s="16"/>
      <c r="AW307" s="19">
        <v>134.97850953354009</v>
      </c>
      <c r="AX307" s="1" t="s">
        <v>120</v>
      </c>
      <c r="AY307" s="23">
        <v>48.528346456692901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50.828197516463945</v>
      </c>
      <c r="BG307" s="24">
        <v>44.851501923707538</v>
      </c>
      <c r="BH307" s="24">
        <v>4.3203005598285156</v>
      </c>
      <c r="BI307" s="21"/>
      <c r="BJ307" s="25">
        <f t="shared" ca="1" si="32"/>
        <v>1</v>
      </c>
      <c r="BK307" s="24">
        <f t="shared" ca="1" si="33"/>
        <v>7.2051346054516108</v>
      </c>
      <c r="BL307" s="23">
        <f t="shared" si="34"/>
        <v>3.7736239968962471</v>
      </c>
      <c r="BM307" s="23">
        <f t="shared" ca="1" si="35"/>
        <v>3.1706080428044472</v>
      </c>
      <c r="BN307" s="22">
        <f t="shared" si="36"/>
        <v>2.985595254330256</v>
      </c>
      <c r="BO307" s="21"/>
      <c r="BP307" s="2"/>
    </row>
    <row r="308" spans="1:68" x14ac:dyDescent="0.2">
      <c r="A308">
        <v>14.75</v>
      </c>
      <c r="B308">
        <v>2.2999999999999998</v>
      </c>
      <c r="C308">
        <v>1.28355</v>
      </c>
      <c r="D308">
        <v>-0.23632</v>
      </c>
      <c r="E308">
        <v>5.4820000000000001E-2</v>
      </c>
      <c r="F308">
        <v>1.2809999999999999</v>
      </c>
      <c r="G308">
        <v>1.4842500000000001</v>
      </c>
      <c r="H308" s="21"/>
      <c r="I308" s="17">
        <f t="shared" si="30"/>
        <v>48.392388451443566</v>
      </c>
      <c r="J308" s="16">
        <f t="shared" si="31"/>
        <v>-48.692388451443563</v>
      </c>
      <c r="K308" s="10">
        <v>120</v>
      </c>
      <c r="L308" s="16">
        <v>5223.0971128609126</v>
      </c>
      <c r="M308" s="16">
        <v>2213.6482939632506</v>
      </c>
      <c r="N308" s="16">
        <v>20.970034995625543</v>
      </c>
      <c r="O308" s="16">
        <v>10.775329566855005</v>
      </c>
      <c r="P308" s="16">
        <v>10.913813557176793</v>
      </c>
      <c r="Q308" s="16">
        <v>0.33404992798847816</v>
      </c>
      <c r="R308" s="16">
        <v>3.0607992910856621</v>
      </c>
      <c r="S308" s="16">
        <v>9.6169437723463673</v>
      </c>
      <c r="T308" s="20" t="s">
        <v>122</v>
      </c>
      <c r="U308" s="10">
        <v>4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54.95407371197139</v>
      </c>
      <c r="AC308" s="10">
        <v>41.305713668767417</v>
      </c>
      <c r="AD308" s="19">
        <v>3.7402126192611949</v>
      </c>
      <c r="AE308" s="12">
        <v>1077.5329566855005</v>
      </c>
      <c r="AF308" s="10">
        <v>942.38473530472686</v>
      </c>
      <c r="AG308" s="10">
        <v>693.53601678825953</v>
      </c>
      <c r="AH308" s="10">
        <v>0</v>
      </c>
      <c r="AI308" s="10">
        <v>3.2671204639664602</v>
      </c>
      <c r="AJ308" s="10"/>
      <c r="AK308" s="10"/>
      <c r="AL308" s="10"/>
      <c r="AM308" s="10"/>
      <c r="AN308" s="10">
        <v>7.1835530445700035</v>
      </c>
      <c r="AO308" s="10">
        <v>3.5481085640354295</v>
      </c>
      <c r="AP308" s="10">
        <v>5.548288134306075</v>
      </c>
      <c r="AQ308" s="10">
        <v>114.66</v>
      </c>
      <c r="AR308" s="10"/>
      <c r="AS308" s="10"/>
      <c r="AT308" s="10">
        <v>1.918116212354765</v>
      </c>
      <c r="AU308" s="10">
        <v>1</v>
      </c>
      <c r="AV308" s="16"/>
      <c r="AW308" s="19">
        <v>141.35771029570901</v>
      </c>
      <c r="AX308" s="1" t="s">
        <v>120</v>
      </c>
      <c r="AY308" s="23">
        <v>48.692388451443598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54.95407371197139</v>
      </c>
      <c r="BG308" s="24">
        <v>41.305713668767417</v>
      </c>
      <c r="BH308" s="24">
        <v>3.7402126192611949</v>
      </c>
      <c r="BI308" s="21"/>
      <c r="BJ308" s="25">
        <f t="shared" ca="1" si="32"/>
        <v>1</v>
      </c>
      <c r="BK308" s="24">
        <f t="shared" ca="1" si="33"/>
        <v>7.5009792868967509</v>
      </c>
      <c r="BL308" s="23">
        <f t="shared" si="34"/>
        <v>4.0235999207258333</v>
      </c>
      <c r="BM308" s="23">
        <f t="shared" ca="1" si="35"/>
        <v>3.1721651761113105</v>
      </c>
      <c r="BN308" s="22">
        <f t="shared" si="36"/>
        <v>2.9913776095216376</v>
      </c>
      <c r="BO308" s="21"/>
      <c r="BP308" s="2"/>
    </row>
    <row r="309" spans="1:68" x14ac:dyDescent="0.2">
      <c r="A309">
        <v>14.8</v>
      </c>
      <c r="B309">
        <v>2.2999999999999998</v>
      </c>
      <c r="C309">
        <v>1.2798099999999999</v>
      </c>
      <c r="D309">
        <v>-0.23469999999999999</v>
      </c>
      <c r="E309">
        <v>5.4800000000000001E-2</v>
      </c>
      <c r="F309">
        <v>1.2828999999999999</v>
      </c>
      <c r="G309">
        <v>1.48305</v>
      </c>
      <c r="I309" s="17">
        <f t="shared" si="30"/>
        <v>48.556430446194227</v>
      </c>
      <c r="J309" s="16">
        <f t="shared" si="31"/>
        <v>-48.856430446194224</v>
      </c>
      <c r="K309" s="10">
        <v>120</v>
      </c>
      <c r="L309" s="16">
        <v>5242.7821522309923</v>
      </c>
      <c r="M309" s="16">
        <v>2223.0971128608885</v>
      </c>
      <c r="N309" s="16">
        <v>21.041119860017499</v>
      </c>
      <c r="O309" s="16">
        <v>9.75404896421845</v>
      </c>
      <c r="P309" s="16">
        <v>9.8924445510992403</v>
      </c>
      <c r="Q309" s="16">
        <v>0.34419923187710039</v>
      </c>
      <c r="R309" s="16">
        <v>3.4794153265064622</v>
      </c>
      <c r="S309" s="16">
        <v>9.6108046444993569</v>
      </c>
      <c r="T309" s="20" t="s">
        <v>33</v>
      </c>
      <c r="U309" s="10">
        <v>3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67.784899879980202</v>
      </c>
      <c r="AC309" s="10">
        <v>29.590409684003419</v>
      </c>
      <c r="AD309" s="19">
        <v>2.6246904360163734</v>
      </c>
      <c r="AE309" s="12">
        <v>975.40489642184491</v>
      </c>
      <c r="AF309" s="10">
        <v>821.06573227383387</v>
      </c>
      <c r="AG309" s="10">
        <v>616.93334133244298</v>
      </c>
      <c r="AH309" s="10">
        <v>0</v>
      </c>
      <c r="AI309" s="10">
        <v>2.8740460857947041</v>
      </c>
      <c r="AJ309" s="10"/>
      <c r="AK309" s="10"/>
      <c r="AL309" s="10"/>
      <c r="AM309" s="10"/>
      <c r="AN309" s="10">
        <v>9.75404896421845</v>
      </c>
      <c r="AO309" s="10">
        <v>3.3814212888765174</v>
      </c>
      <c r="AP309" s="10">
        <v>4.9354667306595434</v>
      </c>
      <c r="AQ309" s="10">
        <v>111.47500000000001</v>
      </c>
      <c r="AR309" s="10"/>
      <c r="AS309" s="10"/>
      <c r="AT309" s="10">
        <v>1.6522690817546675</v>
      </c>
      <c r="AU309" s="10">
        <v>1</v>
      </c>
      <c r="AV309" s="16"/>
      <c r="AW309" s="19">
        <v>123.15985984107509</v>
      </c>
      <c r="AX309" s="1" t="s">
        <v>120</v>
      </c>
      <c r="AY309" s="23">
        <v>48.856430446194203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67.784899879980202</v>
      </c>
      <c r="BG309" s="24">
        <v>29.590409684003419</v>
      </c>
      <c r="BH309" s="24">
        <v>2.6246904360163734</v>
      </c>
      <c r="BI309" s="21"/>
      <c r="BJ309" s="25">
        <f t="shared" ca="1" si="32"/>
        <v>1</v>
      </c>
      <c r="BK309" s="24">
        <f t="shared" ca="1" si="33"/>
        <v>6.5413727838696847</v>
      </c>
      <c r="BL309" s="23">
        <f t="shared" si="34"/>
        <v>4.733828915731773</v>
      </c>
      <c r="BM309" s="23">
        <f t="shared" ca="1" si="35"/>
        <v>3.2614880393183028</v>
      </c>
      <c r="BN309" s="22">
        <f t="shared" si="36"/>
        <v>3.0582536765224049</v>
      </c>
      <c r="BO309" s="21"/>
      <c r="BP309" s="2"/>
    </row>
    <row r="310" spans="1:68" x14ac:dyDescent="0.2">
      <c r="A310">
        <v>14.85</v>
      </c>
      <c r="B310">
        <v>2.2999999999999998</v>
      </c>
      <c r="C310">
        <v>1.2752699999999999</v>
      </c>
      <c r="D310">
        <v>-0.23635</v>
      </c>
      <c r="E310">
        <v>5.4730000000000001E-2</v>
      </c>
      <c r="F310">
        <v>1.2866299999999999</v>
      </c>
      <c r="G310">
        <v>1.48563</v>
      </c>
      <c r="I310" s="17">
        <f t="shared" si="30"/>
        <v>48.720472440944881</v>
      </c>
      <c r="J310" s="16">
        <f t="shared" si="31"/>
        <v>-49.020472440944879</v>
      </c>
      <c r="K310" s="10">
        <v>120</v>
      </c>
      <c r="L310" s="16">
        <v>5262.4671916010711</v>
      </c>
      <c r="M310" s="16">
        <v>2232.5459317585264</v>
      </c>
      <c r="N310" s="16">
        <v>21.112204724409448</v>
      </c>
      <c r="O310" s="16">
        <v>8.5143126177024442</v>
      </c>
      <c r="P310" s="16">
        <v>8.6523987925397456</v>
      </c>
      <c r="Q310" s="16">
        <v>0.33386197791646666</v>
      </c>
      <c r="R310" s="16">
        <v>3.8586059880218246</v>
      </c>
      <c r="S310" s="16">
        <v>9.589317697034808</v>
      </c>
      <c r="T310" s="20" t="s">
        <v>33</v>
      </c>
      <c r="U310" s="10">
        <v>3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80.392784560715853</v>
      </c>
      <c r="AC310" s="10">
        <v>17.752087031511152</v>
      </c>
      <c r="AD310" s="19">
        <v>1.8551284077729935</v>
      </c>
      <c r="AE310" s="12">
        <v>851.43126177024442</v>
      </c>
      <c r="AF310" s="10">
        <v>674.02005248035903</v>
      </c>
      <c r="AG310" s="10">
        <v>523.92990944048097</v>
      </c>
      <c r="AH310" s="10">
        <v>0</v>
      </c>
      <c r="AI310" s="10">
        <v>2.5916095167640214</v>
      </c>
      <c r="AJ310" s="10"/>
      <c r="AK310" s="10"/>
      <c r="AL310" s="10"/>
      <c r="AM310" s="10"/>
      <c r="AN310" s="10">
        <v>8.5143126177024442</v>
      </c>
      <c r="AO310" s="10">
        <v>3.1484202701175876</v>
      </c>
      <c r="AP310" s="10">
        <v>4.1914392755238472</v>
      </c>
      <c r="AQ310" s="10">
        <v>111.47500000000001</v>
      </c>
      <c r="AR310" s="10"/>
      <c r="AS310" s="10"/>
      <c r="AT310" s="10">
        <v>1.3370492877204367</v>
      </c>
      <c r="AU310" s="10">
        <v>1</v>
      </c>
      <c r="AV310" s="16"/>
      <c r="AW310" s="19">
        <v>101.10300787205387</v>
      </c>
      <c r="AX310" s="1" t="s">
        <v>120</v>
      </c>
      <c r="AY310" s="23">
        <v>49.020472440944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80.392784560715853</v>
      </c>
      <c r="BG310" s="24">
        <v>17.752087031511152</v>
      </c>
      <c r="BH310" s="24">
        <v>1.8551284077729935</v>
      </c>
      <c r="BI310" s="21"/>
      <c r="BJ310" s="25">
        <f t="shared" ca="1" si="32"/>
        <v>1</v>
      </c>
      <c r="BK310" s="24">
        <f t="shared" ca="1" si="33"/>
        <v>5.3939899834414362</v>
      </c>
      <c r="BL310" s="23">
        <f t="shared" si="34"/>
        <v>5.5448068107693036</v>
      </c>
      <c r="BM310" s="23">
        <f t="shared" ca="1" si="35"/>
        <v>3.3695676240707471</v>
      </c>
      <c r="BN310" s="22">
        <f t="shared" si="36"/>
        <v>3.1316802631453551</v>
      </c>
      <c r="BO310" s="21"/>
      <c r="BP310" s="2"/>
    </row>
    <row r="311" spans="1:68" x14ac:dyDescent="0.2">
      <c r="A311">
        <v>14.9</v>
      </c>
      <c r="B311">
        <v>0.5</v>
      </c>
      <c r="C311">
        <v>1.27464</v>
      </c>
      <c r="D311">
        <v>-0.23537</v>
      </c>
      <c r="E311">
        <v>5.4699999999999999E-2</v>
      </c>
      <c r="F311">
        <v>1.2793000000000001</v>
      </c>
      <c r="G311">
        <v>1.4778500000000001</v>
      </c>
      <c r="I311" s="17">
        <f t="shared" si="30"/>
        <v>48.884514435695536</v>
      </c>
      <c r="J311" s="16">
        <f t="shared" si="31"/>
        <v>-49.184514435695533</v>
      </c>
      <c r="K311" s="10">
        <v>120</v>
      </c>
      <c r="L311" s="16">
        <v>5282.1522309711499</v>
      </c>
      <c r="M311" s="16">
        <v>2241.9947506561639</v>
      </c>
      <c r="N311" s="16">
        <v>21.183289588801401</v>
      </c>
      <c r="O311" s="16">
        <v>8.3422787193973846</v>
      </c>
      <c r="P311" s="16">
        <v>8.4802322890731912</v>
      </c>
      <c r="Q311" s="16">
        <v>0.34000168026884303</v>
      </c>
      <c r="R311" s="16">
        <v>4.0093439504827755</v>
      </c>
      <c r="S311" s="16">
        <v>9.580109005264287</v>
      </c>
      <c r="T311" s="20" t="s">
        <v>33</v>
      </c>
      <c r="U311" s="10">
        <v>3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84.419038030383163</v>
      </c>
      <c r="AC311" s="10">
        <v>14.041033593225819</v>
      </c>
      <c r="AD311" s="19">
        <v>1.5399283763910199</v>
      </c>
      <c r="AE311" s="12">
        <v>834.22787193973852</v>
      </c>
      <c r="AF311" s="10">
        <v>652.6072262272304</v>
      </c>
      <c r="AG311" s="10">
        <v>511.01742168048935</v>
      </c>
      <c r="AH311" s="10">
        <v>0</v>
      </c>
      <c r="AI311" s="10">
        <v>2.4941736412501787</v>
      </c>
      <c r="AJ311" s="10"/>
      <c r="AK311" s="10"/>
      <c r="AL311" s="10"/>
      <c r="AM311" s="10"/>
      <c r="AN311" s="10">
        <v>8.3422787193973846</v>
      </c>
      <c r="AO311" s="10">
        <v>3.1323948330139499</v>
      </c>
      <c r="AP311" s="10">
        <v>4.088139373443914</v>
      </c>
      <c r="AQ311" s="10">
        <v>111.47500000000001</v>
      </c>
      <c r="AR311" s="10"/>
      <c r="AS311" s="10"/>
      <c r="AT311" s="10">
        <v>1.2867396418125319</v>
      </c>
      <c r="AU311" s="10">
        <v>1</v>
      </c>
      <c r="AV311" s="16"/>
      <c r="AW311" s="19">
        <v>97.891083934084563</v>
      </c>
      <c r="AX311" s="1" t="s">
        <v>120</v>
      </c>
      <c r="AY311" s="23">
        <v>49.184514435695498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84.419038030383163</v>
      </c>
      <c r="BG311" s="24">
        <v>14.041033593225819</v>
      </c>
      <c r="BH311" s="24">
        <v>1.5399283763910199</v>
      </c>
      <c r="BI311" s="21"/>
      <c r="BJ311" s="25">
        <f t="shared" ca="1" si="32"/>
        <v>1</v>
      </c>
      <c r="BK311" s="24">
        <f t="shared" ca="1" si="33"/>
        <v>5.2088937067124457</v>
      </c>
      <c r="BL311" s="23">
        <f t="shared" si="34"/>
        <v>5.8227879193706125</v>
      </c>
      <c r="BM311" s="23">
        <f t="shared" ca="1" si="35"/>
        <v>3.3942827438264973</v>
      </c>
      <c r="BN311" s="22">
        <f t="shared" si="36"/>
        <v>3.1484221846281155</v>
      </c>
      <c r="BO311" s="21"/>
      <c r="BP311" s="2"/>
    </row>
    <row r="312" spans="1:68" x14ac:dyDescent="0.2">
      <c r="A312">
        <v>14.95</v>
      </c>
      <c r="B312">
        <v>2.2000000000000002</v>
      </c>
      <c r="C312">
        <v>1.2824199999999999</v>
      </c>
      <c r="D312">
        <v>-0.23097999999999999</v>
      </c>
      <c r="E312">
        <v>5.4710000000000002E-2</v>
      </c>
      <c r="F312">
        <v>1.2763500000000001</v>
      </c>
      <c r="G312">
        <v>1.47573</v>
      </c>
      <c r="I312" s="17">
        <f t="shared" si="30"/>
        <v>49.04855643044619</v>
      </c>
      <c r="J312" s="16">
        <f t="shared" si="31"/>
        <v>-49.348556430446187</v>
      </c>
      <c r="K312" s="10">
        <v>120</v>
      </c>
      <c r="L312" s="16">
        <v>5301.8372703412288</v>
      </c>
      <c r="M312" s="16">
        <v>2251.4435695538014</v>
      </c>
      <c r="N312" s="16">
        <v>21.25437445319335</v>
      </c>
      <c r="O312" s="16">
        <v>10.466760828625228</v>
      </c>
      <c r="P312" s="16">
        <v>10.604758600021531</v>
      </c>
      <c r="Q312" s="16">
        <v>0.36750504080652918</v>
      </c>
      <c r="R312" s="16">
        <v>3.4654729510371221</v>
      </c>
      <c r="S312" s="16">
        <v>9.5831785691877958</v>
      </c>
      <c r="T312" s="20" t="s">
        <v>122</v>
      </c>
      <c r="U312" s="10">
        <v>4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65.477517625657228</v>
      </c>
      <c r="AC312" s="10">
        <v>31.747817483885584</v>
      </c>
      <c r="AD312" s="19">
        <v>2.7746648904571947</v>
      </c>
      <c r="AE312" s="12">
        <v>1046.6760828625227</v>
      </c>
      <c r="AF312" s="10">
        <v>901.39355461114815</v>
      </c>
      <c r="AG312" s="10">
        <v>670.35689500161493</v>
      </c>
      <c r="AH312" s="10">
        <v>0</v>
      </c>
      <c r="AI312" s="10">
        <v>2.8856090182459138</v>
      </c>
      <c r="AJ312" s="10"/>
      <c r="AK312" s="10"/>
      <c r="AL312" s="10"/>
      <c r="AM312" s="10"/>
      <c r="AN312" s="10">
        <v>6.9778405524168186</v>
      </c>
      <c r="AO312" s="10">
        <v>3.5592222367085533</v>
      </c>
      <c r="AP312" s="10">
        <v>5.3628551600129182</v>
      </c>
      <c r="AQ312" s="10">
        <v>114.66</v>
      </c>
      <c r="AR312" s="10"/>
      <c r="AS312" s="10"/>
      <c r="AT312" s="10">
        <v>1.798207493631317</v>
      </c>
      <c r="AU312" s="10">
        <v>1</v>
      </c>
      <c r="AV312" s="16"/>
      <c r="AW312" s="19">
        <v>135.20903319167223</v>
      </c>
      <c r="AX312" s="1" t="s">
        <v>120</v>
      </c>
      <c r="AY312" s="23">
        <v>49.34855643044620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65.477517625657228</v>
      </c>
      <c r="BG312" s="24">
        <v>31.747817483885584</v>
      </c>
      <c r="BH312" s="24">
        <v>2.7746648904571947</v>
      </c>
      <c r="BI312" s="21"/>
      <c r="BJ312" s="25">
        <f t="shared" ca="1" si="32"/>
        <v>1</v>
      </c>
      <c r="BK312" s="24">
        <f t="shared" ca="1" si="33"/>
        <v>7.0655468095318374</v>
      </c>
      <c r="BL312" s="23">
        <f t="shared" si="34"/>
        <v>4.6204731605184808</v>
      </c>
      <c r="BM312" s="23">
        <f t="shared" ca="1" si="35"/>
        <v>3.2281449587943083</v>
      </c>
      <c r="BN312" s="22">
        <f t="shared" si="36"/>
        <v>3.0326063424737115</v>
      </c>
      <c r="BO312" s="21"/>
      <c r="BP312" s="2"/>
    </row>
    <row r="313" spans="1:68" x14ac:dyDescent="0.2">
      <c r="A313">
        <v>15</v>
      </c>
      <c r="B313">
        <v>2.2000000000000002</v>
      </c>
      <c r="C313">
        <v>1.2880400000000001</v>
      </c>
      <c r="D313">
        <v>-0.21994</v>
      </c>
      <c r="E313">
        <v>5.4649999999999997E-2</v>
      </c>
      <c r="F313">
        <v>1.2672300000000001</v>
      </c>
      <c r="G313">
        <v>1.4666300000000001</v>
      </c>
      <c r="I313" s="17">
        <f t="shared" si="30"/>
        <v>49.212598425196845</v>
      </c>
      <c r="J313" s="16">
        <f t="shared" si="31"/>
        <v>-49.512598425196842</v>
      </c>
      <c r="K313" s="10">
        <v>120</v>
      </c>
      <c r="L313" s="16">
        <v>5321.5223097113076</v>
      </c>
      <c r="M313" s="16">
        <v>2260.8923884514388</v>
      </c>
      <c r="N313" s="16">
        <v>21.325459317585299</v>
      </c>
      <c r="O313" s="16">
        <v>12.001412429378572</v>
      </c>
      <c r="P313" s="16">
        <v>12.139144990451886</v>
      </c>
      <c r="Q313" s="16">
        <v>0.43667066730676907</v>
      </c>
      <c r="R313" s="16">
        <v>3.5972110692329231</v>
      </c>
      <c r="S313" s="16">
        <v>9.5647611856467538</v>
      </c>
      <c r="T313" s="20" t="s">
        <v>122</v>
      </c>
      <c r="U313" s="10">
        <v>4</v>
      </c>
      <c r="V313" s="20" t="s">
        <v>33</v>
      </c>
      <c r="W313" s="10">
        <v>3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64.813204618906965</v>
      </c>
      <c r="AC313" s="10">
        <v>32.366235804623685</v>
      </c>
      <c r="AD313" s="19">
        <v>2.820559576469345</v>
      </c>
      <c r="AE313" s="12">
        <v>1200.1412429378572</v>
      </c>
      <c r="AF313" s="10">
        <v>1080.7516570517735</v>
      </c>
      <c r="AG313" s="10">
        <v>785.43587428389139</v>
      </c>
      <c r="AH313" s="10">
        <v>0</v>
      </c>
      <c r="AI313" s="10">
        <v>2.7799313989469128</v>
      </c>
      <c r="AJ313" s="10"/>
      <c r="AK313" s="10"/>
      <c r="AL313" s="10"/>
      <c r="AM313" s="10"/>
      <c r="AN313" s="10">
        <v>8.0009416195857153</v>
      </c>
      <c r="AO313" s="10">
        <v>3.9446884277888739</v>
      </c>
      <c r="AP313" s="10">
        <v>6.2834869942711311</v>
      </c>
      <c r="AQ313" s="10">
        <v>114.66</v>
      </c>
      <c r="AR313" s="10"/>
      <c r="AS313" s="10"/>
      <c r="AT313" s="10">
        <v>2.1660743872866113</v>
      </c>
      <c r="AU313" s="10">
        <v>1</v>
      </c>
      <c r="AV313" s="16"/>
      <c r="AW313" s="19">
        <v>162.11274855776603</v>
      </c>
      <c r="AX313" s="1" t="s">
        <v>120</v>
      </c>
      <c r="AY313" s="23">
        <v>49.512598425196799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64.813204618906965</v>
      </c>
      <c r="BG313" s="24">
        <v>32.366235804623685</v>
      </c>
      <c r="BH313" s="24">
        <v>2.820559576469345</v>
      </c>
      <c r="BI313" s="21"/>
      <c r="BJ313" s="25">
        <f t="shared" ca="1" si="32"/>
        <v>1</v>
      </c>
      <c r="BK313" s="24">
        <f t="shared" ca="1" si="33"/>
        <v>8.3846395202279371</v>
      </c>
      <c r="BL313" s="23">
        <f t="shared" si="34"/>
        <v>4.6070160786994601</v>
      </c>
      <c r="BM313" s="23">
        <f t="shared" ca="1" si="35"/>
        <v>3.1673350934571696</v>
      </c>
      <c r="BN313" s="22">
        <f t="shared" si="36"/>
        <v>2.9945857538872236</v>
      </c>
      <c r="BO313" s="21"/>
      <c r="BP313" s="2"/>
    </row>
    <row r="314" spans="1:68" x14ac:dyDescent="0.2">
      <c r="A314">
        <v>15.05</v>
      </c>
      <c r="B314">
        <v>2.2999999999999998</v>
      </c>
      <c r="C314">
        <v>1.2973699999999999</v>
      </c>
      <c r="D314">
        <v>-0.21385999999999999</v>
      </c>
      <c r="E314">
        <v>5.4620000000000002E-2</v>
      </c>
      <c r="F314">
        <v>1.2658799999999999</v>
      </c>
      <c r="G314">
        <v>1.46753</v>
      </c>
      <c r="I314" s="17">
        <f t="shared" si="30"/>
        <v>49.376640419947506</v>
      </c>
      <c r="J314" s="16">
        <f t="shared" si="31"/>
        <v>-49.676640419947503</v>
      </c>
      <c r="K314" s="10">
        <v>120</v>
      </c>
      <c r="L314" s="16">
        <v>5341.2073490813873</v>
      </c>
      <c r="M314" s="16">
        <v>2270.3412073490767</v>
      </c>
      <c r="N314" s="16">
        <v>21.396544181977251</v>
      </c>
      <c r="O314" s="16">
        <v>14.549152542372878</v>
      </c>
      <c r="P314" s="16">
        <v>14.686752498284696</v>
      </c>
      <c r="Q314" s="16">
        <v>0.47476188190110424</v>
      </c>
      <c r="R314" s="16">
        <v>3.2325858419453373</v>
      </c>
      <c r="S314" s="16">
        <v>9.5555524938762346</v>
      </c>
      <c r="T314" s="20" t="s">
        <v>122</v>
      </c>
      <c r="U314" s="10">
        <v>4</v>
      </c>
      <c r="V314" s="20" t="s">
        <v>143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50.385886183580453</v>
      </c>
      <c r="AC314" s="10">
        <v>45.222522477329548</v>
      </c>
      <c r="AD314" s="19">
        <v>4.3915913390900014</v>
      </c>
      <c r="AE314" s="12">
        <v>1454.9152542372879</v>
      </c>
      <c r="AF314" s="10">
        <v>1379.3122438926875</v>
      </c>
      <c r="AG314" s="10">
        <v>976.50643737135215</v>
      </c>
      <c r="AH314" s="10">
        <v>0</v>
      </c>
      <c r="AI314" s="10">
        <v>3.093498669158961</v>
      </c>
      <c r="AJ314" s="10"/>
      <c r="AK314" s="10"/>
      <c r="AL314" s="10"/>
      <c r="AM314" s="10"/>
      <c r="AN314" s="10">
        <v>9.6994350282485851</v>
      </c>
      <c r="AO314" s="10">
        <v>4.4743068839642248</v>
      </c>
      <c r="AP314" s="10">
        <v>7.812051498970817</v>
      </c>
      <c r="AQ314" s="10">
        <v>114.66</v>
      </c>
      <c r="AR314" s="10"/>
      <c r="AS314" s="10"/>
      <c r="AT314" s="10">
        <v>2.7860983873665086</v>
      </c>
      <c r="AU314" s="10">
        <v>1</v>
      </c>
      <c r="AV314" s="16"/>
      <c r="AW314" s="19">
        <v>206.89683658390311</v>
      </c>
      <c r="AX314" s="1" t="s">
        <v>120</v>
      </c>
      <c r="AY314" s="23">
        <v>49.676640419947503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50.385886183580453</v>
      </c>
      <c r="BG314" s="24">
        <v>45.222522477329548</v>
      </c>
      <c r="BH314" s="24">
        <v>4.3915913390900014</v>
      </c>
      <c r="BI314" s="21"/>
      <c r="BJ314" s="25">
        <f t="shared" ca="1" si="32"/>
        <v>1</v>
      </c>
      <c r="BK314" s="24">
        <f t="shared" ca="1" si="33"/>
        <v>10.585324166119015</v>
      </c>
      <c r="BL314" s="23">
        <f t="shared" si="34"/>
        <v>3.9510319725981677</v>
      </c>
      <c r="BM314" s="23">
        <f t="shared" ca="1" si="35"/>
        <v>3.0462942954069341</v>
      </c>
      <c r="BN314" s="22">
        <f t="shared" si="36"/>
        <v>2.900465009559873</v>
      </c>
      <c r="BO314" s="21"/>
      <c r="BP314" s="2"/>
    </row>
    <row r="315" spans="1:68" x14ac:dyDescent="0.2">
      <c r="A315">
        <v>15.1</v>
      </c>
      <c r="B315">
        <v>2.2000000000000002</v>
      </c>
      <c r="C315">
        <v>1.2998799999999999</v>
      </c>
      <c r="D315">
        <v>-0.22470000000000001</v>
      </c>
      <c r="E315">
        <v>5.4609999999999999E-2</v>
      </c>
      <c r="F315">
        <v>1.2615000000000001</v>
      </c>
      <c r="G315">
        <v>1.4557</v>
      </c>
      <c r="I315" s="17">
        <f t="shared" si="30"/>
        <v>49.540682414698161</v>
      </c>
      <c r="J315" s="16">
        <f t="shared" si="31"/>
        <v>-49.840682414698158</v>
      </c>
      <c r="K315" s="10">
        <v>120</v>
      </c>
      <c r="L315" s="16">
        <v>5360.8923884514661</v>
      </c>
      <c r="M315" s="16">
        <v>2279.7900262467147</v>
      </c>
      <c r="N315" s="16">
        <v>21.467629046369201</v>
      </c>
      <c r="O315" s="16">
        <v>15.234557438794727</v>
      </c>
      <c r="P315" s="16">
        <v>15.372113192986047</v>
      </c>
      <c r="Q315" s="16">
        <v>0.40684925588094095</v>
      </c>
      <c r="R315" s="16">
        <v>2.6466709604153658</v>
      </c>
      <c r="S315" s="16">
        <v>9.5524829299527294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33</v>
      </c>
      <c r="Y315" s="10">
        <v>3</v>
      </c>
      <c r="Z315" s="20" t="s">
        <v>123</v>
      </c>
      <c r="AA315" s="15">
        <v>4</v>
      </c>
      <c r="AB315" s="11">
        <v>35.747434751429495</v>
      </c>
      <c r="AC315" s="10">
        <v>56.105897479244156</v>
      </c>
      <c r="AD315" s="19">
        <v>8.1466677693263474</v>
      </c>
      <c r="AE315" s="12">
        <v>1523.4557438794727</v>
      </c>
      <c r="AF315" s="10">
        <v>1458.784970365195</v>
      </c>
      <c r="AG315" s="10">
        <v>1024.8075461990697</v>
      </c>
      <c r="AH315" s="10">
        <v>0</v>
      </c>
      <c r="AI315" s="10">
        <v>3.7783314018115082</v>
      </c>
      <c r="AJ315" s="10"/>
      <c r="AK315" s="10"/>
      <c r="AL315" s="10"/>
      <c r="AM315" s="10"/>
      <c r="AN315" s="10">
        <v>7.6172787193973637</v>
      </c>
      <c r="AO315" s="10">
        <v>4.5094922322073669</v>
      </c>
      <c r="AP315" s="10">
        <v>8.1736528233934891</v>
      </c>
      <c r="AQ315" s="10">
        <v>114.66</v>
      </c>
      <c r="AR315" s="10"/>
      <c r="AS315" s="10"/>
      <c r="AT315" s="10">
        <v>2.9419758875253743</v>
      </c>
      <c r="AU315" s="10">
        <v>1</v>
      </c>
      <c r="AV315" s="16"/>
      <c r="AW315" s="19">
        <v>218.81774555477924</v>
      </c>
      <c r="AX315" s="1" t="s">
        <v>120</v>
      </c>
      <c r="AY315" s="23">
        <v>49.8406824146982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35.747434751429495</v>
      </c>
      <c r="BG315" s="24">
        <v>56.105897479244156</v>
      </c>
      <c r="BH315" s="24">
        <v>8.1466677693263474</v>
      </c>
      <c r="BI315" s="21"/>
      <c r="BJ315" s="25">
        <f t="shared" ca="1" si="32"/>
        <v>1</v>
      </c>
      <c r="BK315" s="24">
        <f t="shared" ca="1" si="33"/>
        <v>11.134066604945174</v>
      </c>
      <c r="BL315" s="23">
        <f t="shared" si="34"/>
        <v>3.205640802903833</v>
      </c>
      <c r="BM315" s="23">
        <f t="shared" ca="1" si="35"/>
        <v>2.9751283715818149</v>
      </c>
      <c r="BN315" s="22">
        <f t="shared" si="36"/>
        <v>2.8333671061788466</v>
      </c>
      <c r="BO315" s="21"/>
      <c r="BP315" s="2"/>
    </row>
    <row r="316" spans="1:68" x14ac:dyDescent="0.2">
      <c r="A316">
        <v>15.15</v>
      </c>
      <c r="B316">
        <v>2.2999999999999998</v>
      </c>
      <c r="C316">
        <v>1.32084</v>
      </c>
      <c r="D316">
        <v>-0.24847</v>
      </c>
      <c r="E316">
        <v>5.457E-2</v>
      </c>
      <c r="F316">
        <v>1.2559499999999999</v>
      </c>
      <c r="G316">
        <v>1.44868</v>
      </c>
      <c r="I316" s="17">
        <f t="shared" si="30"/>
        <v>49.704724409448815</v>
      </c>
      <c r="J316" s="16">
        <f t="shared" si="31"/>
        <v>-50.004724409448812</v>
      </c>
      <c r="K316" s="10">
        <v>115</v>
      </c>
      <c r="L316" s="16">
        <v>5379.7572178477913</v>
      </c>
      <c r="M316" s="16">
        <v>2288.4186351705989</v>
      </c>
      <c r="N316" s="16">
        <v>21.538713910761153</v>
      </c>
      <c r="O316" s="16">
        <v>20.958097928436938</v>
      </c>
      <c r="P316" s="16">
        <v>21.095476875746265</v>
      </c>
      <c r="Q316" s="16">
        <v>0.25793014882381188</v>
      </c>
      <c r="R316" s="16">
        <v>1.2226798680259152</v>
      </c>
      <c r="S316" s="16">
        <v>9.5402046742587032</v>
      </c>
      <c r="T316" s="20" t="s">
        <v>122</v>
      </c>
      <c r="U316" s="10">
        <v>5</v>
      </c>
      <c r="V316" s="20" t="s">
        <v>141</v>
      </c>
      <c r="W316" s="10">
        <v>5</v>
      </c>
      <c r="X316" s="20" t="s">
        <v>143</v>
      </c>
      <c r="Y316" s="10">
        <v>4</v>
      </c>
      <c r="Z316" s="20" t="s">
        <v>121</v>
      </c>
      <c r="AA316" s="15">
        <v>5</v>
      </c>
      <c r="AB316" s="11">
        <v>8.0858844703096509</v>
      </c>
      <c r="AC316" s="10">
        <v>57.786517655473219</v>
      </c>
      <c r="AD316" s="19">
        <v>34.12759787421713</v>
      </c>
      <c r="AE316" s="12">
        <v>2095.8097928436937</v>
      </c>
      <c r="AF316" s="10">
        <v>2145.5829673179951</v>
      </c>
      <c r="AG316" s="10">
        <v>1406.365125049751</v>
      </c>
      <c r="AH316" s="10">
        <v>0</v>
      </c>
      <c r="AI316" s="10">
        <v>8.1787557491607004</v>
      </c>
      <c r="AJ316" s="10"/>
      <c r="AK316" s="10"/>
      <c r="AL316" s="10"/>
      <c r="AM316" s="10"/>
      <c r="AN316" s="10">
        <v>10.479048964218469</v>
      </c>
      <c r="AO316" s="10">
        <v>5.2788962112761721</v>
      </c>
      <c r="AP316" s="10">
        <v>10.844555875348256</v>
      </c>
      <c r="AQ316" s="10">
        <v>114.66</v>
      </c>
      <c r="AR316" s="10"/>
      <c r="AS316" s="10"/>
      <c r="AT316" s="10">
        <v>4.393801479215818</v>
      </c>
      <c r="AU316" s="10">
        <v>1</v>
      </c>
      <c r="AV316" s="16"/>
      <c r="AW316" s="19">
        <v>321.83744509769923</v>
      </c>
      <c r="AX316" s="1" t="s">
        <v>120</v>
      </c>
      <c r="AY316" s="23">
        <v>50.004724409448798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8.0858844703096509</v>
      </c>
      <c r="BG316" s="24">
        <v>57.786517655473219</v>
      </c>
      <c r="BH316" s="24">
        <v>34.12759787421713</v>
      </c>
      <c r="BI316" s="21"/>
      <c r="BJ316" s="25">
        <f t="shared" ca="1" si="32"/>
        <v>0.91049327306555883</v>
      </c>
      <c r="BK316" s="24">
        <f t="shared" ca="1" si="33"/>
        <v>16.196308761144874</v>
      </c>
      <c r="BL316" s="23">
        <f t="shared" si="34"/>
        <v>1.401367915808271</v>
      </c>
      <c r="BM316" s="23">
        <f t="shared" ca="1" si="35"/>
        <v>2.6415345237865542</v>
      </c>
      <c r="BN316" s="22">
        <f t="shared" si="36"/>
        <v>2.5343270488775942</v>
      </c>
      <c r="BO316" s="21"/>
      <c r="BP316" s="2"/>
    </row>
    <row r="317" spans="1:68" x14ac:dyDescent="0.2">
      <c r="A317">
        <v>15.2</v>
      </c>
      <c r="B317">
        <v>2.2999999999999998</v>
      </c>
      <c r="C317">
        <v>1.3337699999999999</v>
      </c>
      <c r="D317">
        <v>-0.25602999999999998</v>
      </c>
      <c r="E317">
        <v>5.4579999999999997E-2</v>
      </c>
      <c r="F317">
        <v>1.25613</v>
      </c>
      <c r="G317">
        <v>1.4481299999999999</v>
      </c>
      <c r="I317" s="17">
        <f t="shared" si="30"/>
        <v>49.868766404199469</v>
      </c>
      <c r="J317" s="16">
        <f t="shared" si="31"/>
        <v>-50.168766404199467</v>
      </c>
      <c r="K317" s="10">
        <v>115</v>
      </c>
      <c r="L317" s="16">
        <v>5398.6220472441164</v>
      </c>
      <c r="M317" s="16">
        <v>2297.0472440944832</v>
      </c>
      <c r="N317" s="16">
        <v>21.609798775153102</v>
      </c>
      <c r="O317" s="16">
        <v>24.488888888888884</v>
      </c>
      <c r="P317" s="16">
        <v>24.626312037918709</v>
      </c>
      <c r="Q317" s="16">
        <v>0.21056673067690845</v>
      </c>
      <c r="R317" s="16">
        <v>0.85504776497871626</v>
      </c>
      <c r="S317" s="16">
        <v>9.5432742381822067</v>
      </c>
      <c r="T317" s="20" t="s">
        <v>125</v>
      </c>
      <c r="U317" s="10">
        <v>7</v>
      </c>
      <c r="V317" s="20" t="s">
        <v>141</v>
      </c>
      <c r="W317" s="10">
        <v>5</v>
      </c>
      <c r="X317" s="20" t="s">
        <v>141</v>
      </c>
      <c r="Y317" s="10">
        <v>5</v>
      </c>
      <c r="Z317" s="20" t="s">
        <v>121</v>
      </c>
      <c r="AA317" s="15">
        <v>5</v>
      </c>
      <c r="AB317" s="11">
        <v>4.2416183090730613</v>
      </c>
      <c r="AC317" s="10">
        <v>50.320406249954679</v>
      </c>
      <c r="AD317" s="19">
        <v>45.437975440972259</v>
      </c>
      <c r="AE317" s="12"/>
      <c r="AF317" s="10"/>
      <c r="AG317" s="10"/>
      <c r="AH317" s="10"/>
      <c r="AI317" s="10"/>
      <c r="AJ317" s="10">
        <v>31</v>
      </c>
      <c r="AK317" s="10">
        <v>30.950394392632774</v>
      </c>
      <c r="AL317" s="10">
        <v>31.885522513098948</v>
      </c>
      <c r="AM317" s="10">
        <v>31.156578009479677</v>
      </c>
      <c r="AN317" s="10">
        <v>8.1629629629629612</v>
      </c>
      <c r="AO317" s="10">
        <v>3.7734202262990237</v>
      </c>
      <c r="AP317" s="10">
        <v>5.3878936113756124</v>
      </c>
      <c r="AQ317" s="10">
        <v>117.845</v>
      </c>
      <c r="AR317" s="10">
        <v>0</v>
      </c>
      <c r="AS317" s="10">
        <v>0</v>
      </c>
      <c r="AT317" s="10">
        <v>0.34549420143203624</v>
      </c>
      <c r="AU317" s="10">
        <v>0.28118615453673712</v>
      </c>
      <c r="AV317" s="16">
        <v>0.22113155388678329</v>
      </c>
      <c r="AW317" s="19">
        <v>61.565780094796771</v>
      </c>
      <c r="AX317" s="1" t="s">
        <v>120</v>
      </c>
      <c r="AY317" s="23">
        <v>50.168766404199502</v>
      </c>
      <c r="AZ317" s="18">
        <v>0</v>
      </c>
      <c r="BA317" s="18">
        <v>0</v>
      </c>
      <c r="BB317" s="18">
        <v>100</v>
      </c>
      <c r="BC317" s="18">
        <v>0</v>
      </c>
      <c r="BD317" s="18">
        <v>100</v>
      </c>
      <c r="BE317" s="18">
        <v>0</v>
      </c>
      <c r="BF317" s="24">
        <v>4.2416183090730613</v>
      </c>
      <c r="BG317" s="24">
        <v>50.320406249954679</v>
      </c>
      <c r="BH317" s="24">
        <v>45.437975440972259</v>
      </c>
      <c r="BI317" s="21"/>
      <c r="BJ317" s="25">
        <f t="shared" ca="1" si="32"/>
        <v>0.85417826515512318</v>
      </c>
      <c r="BK317" s="24">
        <f t="shared" ca="1" si="33"/>
        <v>19.316074369606724</v>
      </c>
      <c r="BL317" s="23">
        <f t="shared" si="34"/>
        <v>0.96030793513265478</v>
      </c>
      <c r="BM317" s="23">
        <f t="shared" ca="1" si="35"/>
        <v>2.4931910155761878</v>
      </c>
      <c r="BN317" s="22">
        <f t="shared" si="36"/>
        <v>2.3986463544022185</v>
      </c>
      <c r="BO317" s="21"/>
      <c r="BP317" s="2"/>
    </row>
    <row r="318" spans="1:68" x14ac:dyDescent="0.2">
      <c r="A318">
        <v>15.25</v>
      </c>
      <c r="B318">
        <v>2.2999999999999998</v>
      </c>
      <c r="C318">
        <v>1.3211200000000001</v>
      </c>
      <c r="D318">
        <v>-0.26274999999999998</v>
      </c>
      <c r="E318">
        <v>5.457E-2</v>
      </c>
      <c r="F318">
        <v>1.2574000000000001</v>
      </c>
      <c r="G318">
        <v>1.4490499999999999</v>
      </c>
      <c r="I318" s="17">
        <f t="shared" si="30"/>
        <v>50.032808398950131</v>
      </c>
      <c r="J318" s="16">
        <f t="shared" si="31"/>
        <v>-50.332808398950128</v>
      </c>
      <c r="K318" s="10">
        <v>115</v>
      </c>
      <c r="L318" s="16">
        <v>5417.4868766404425</v>
      </c>
      <c r="M318" s="16">
        <v>2305.6758530183679</v>
      </c>
      <c r="N318" s="16">
        <v>21.680883639545058</v>
      </c>
      <c r="O318" s="16">
        <v>21.034557438794771</v>
      </c>
      <c r="P318" s="16">
        <v>21.171936386104097</v>
      </c>
      <c r="Q318" s="16">
        <v>0.16846591454632759</v>
      </c>
      <c r="R318" s="16">
        <v>0.79570385756920115</v>
      </c>
      <c r="S318" s="16">
        <v>9.5402046742587032</v>
      </c>
      <c r="T318" s="20" t="s">
        <v>125</v>
      </c>
      <c r="U318" s="10">
        <v>7</v>
      </c>
      <c r="V318" s="20" t="s">
        <v>141</v>
      </c>
      <c r="W318" s="10">
        <v>5</v>
      </c>
      <c r="X318" s="20" t="s">
        <v>141</v>
      </c>
      <c r="Y318" s="10">
        <v>5</v>
      </c>
      <c r="Z318" s="20" t="s">
        <v>121</v>
      </c>
      <c r="AA318" s="15">
        <v>5</v>
      </c>
      <c r="AB318" s="11">
        <v>5.0947666040887754</v>
      </c>
      <c r="AC318" s="10">
        <v>52.599194934324942</v>
      </c>
      <c r="AD318" s="19">
        <v>42.306038461586283</v>
      </c>
      <c r="AE318" s="12"/>
      <c r="AF318" s="10"/>
      <c r="AG318" s="10"/>
      <c r="AH318" s="10"/>
      <c r="AI318" s="10"/>
      <c r="AJ318" s="10">
        <v>31</v>
      </c>
      <c r="AK318" s="10">
        <v>29.866703616483399</v>
      </c>
      <c r="AL318" s="10">
        <v>30.557580583571767</v>
      </c>
      <c r="AM318" s="10">
        <v>30.292984096526023</v>
      </c>
      <c r="AN318" s="10">
        <v>7.0115191462649236</v>
      </c>
      <c r="AO318" s="10">
        <v>3.2484108727333298</v>
      </c>
      <c r="AP318" s="10">
        <v>4.3515809158312289</v>
      </c>
      <c r="AQ318" s="10">
        <v>117.845</v>
      </c>
      <c r="AR318" s="10">
        <v>0</v>
      </c>
      <c r="AS318" s="10">
        <v>0</v>
      </c>
      <c r="AT318" s="10">
        <v>0.23819259083464209</v>
      </c>
      <c r="AU318" s="10">
        <v>0.24571857181782114</v>
      </c>
      <c r="AV318" s="16">
        <v>0.22166844155571166</v>
      </c>
      <c r="AW318" s="19">
        <v>52.92984096526024</v>
      </c>
      <c r="AX318" s="1" t="s">
        <v>120</v>
      </c>
      <c r="AY318" s="23">
        <v>50.3328083989501</v>
      </c>
      <c r="AZ318" s="18">
        <v>0</v>
      </c>
      <c r="BA318" s="18">
        <v>0</v>
      </c>
      <c r="BB318" s="18">
        <v>100</v>
      </c>
      <c r="BC318" s="18">
        <v>0</v>
      </c>
      <c r="BD318" s="18">
        <v>100</v>
      </c>
      <c r="BE318" s="18">
        <v>0</v>
      </c>
      <c r="BF318" s="24">
        <v>5.0947666040887754</v>
      </c>
      <c r="BG318" s="24">
        <v>52.599194934324942</v>
      </c>
      <c r="BH318" s="24">
        <v>42.306038461586283</v>
      </c>
      <c r="BI318" s="21"/>
      <c r="BJ318" s="25">
        <f t="shared" ca="1" si="32"/>
        <v>0.87619568911150103</v>
      </c>
      <c r="BK318" s="24">
        <f t="shared" ca="1" si="33"/>
        <v>16.182765977570114</v>
      </c>
      <c r="BL318" s="23">
        <f t="shared" si="34"/>
        <v>0.91244193256696948</v>
      </c>
      <c r="BM318" s="23">
        <f t="shared" ca="1" si="35"/>
        <v>2.5504444413994531</v>
      </c>
      <c r="BN318" s="22">
        <f t="shared" si="36"/>
        <v>2.4419276373305725</v>
      </c>
      <c r="BO318" s="21"/>
      <c r="BP318" s="2"/>
    </row>
    <row r="319" spans="1:68" x14ac:dyDescent="0.2">
      <c r="A319">
        <v>15.3</v>
      </c>
      <c r="B319">
        <v>2.2999999999999998</v>
      </c>
      <c r="C319">
        <v>1.3032300000000001</v>
      </c>
      <c r="D319">
        <v>-0.27045999999999998</v>
      </c>
      <c r="E319">
        <v>5.4579999999999997E-2</v>
      </c>
      <c r="F319">
        <v>1.2557499999999999</v>
      </c>
      <c r="G319">
        <v>1.44858</v>
      </c>
      <c r="I319" s="17">
        <f t="shared" si="30"/>
        <v>50.196850393700785</v>
      </c>
      <c r="J319" s="16">
        <f t="shared" si="31"/>
        <v>-50.496850393700782</v>
      </c>
      <c r="K319" s="10">
        <v>115</v>
      </c>
      <c r="L319" s="16">
        <v>5436.3517060367676</v>
      </c>
      <c r="M319" s="16">
        <v>2314.3044619422521</v>
      </c>
      <c r="N319" s="16">
        <v>21.751968503937007</v>
      </c>
      <c r="O319" s="16">
        <v>16.149340866290071</v>
      </c>
      <c r="P319" s="16">
        <v>16.286764015319896</v>
      </c>
      <c r="Q319" s="16">
        <v>0.12016274603936647</v>
      </c>
      <c r="R319" s="16">
        <v>0.73779386700966021</v>
      </c>
      <c r="S319" s="16">
        <v>9.5432742381822067</v>
      </c>
      <c r="T319" s="20" t="s">
        <v>125</v>
      </c>
      <c r="U319" s="10">
        <v>7</v>
      </c>
      <c r="V319" s="20" t="s">
        <v>141</v>
      </c>
      <c r="W319" s="10">
        <v>5</v>
      </c>
      <c r="X319" s="20" t="s">
        <v>143</v>
      </c>
      <c r="Y319" s="10">
        <v>4</v>
      </c>
      <c r="Z319" s="20" t="s">
        <v>121</v>
      </c>
      <c r="AA319" s="15">
        <v>5</v>
      </c>
      <c r="AB319" s="11">
        <v>7.2307936127529189</v>
      </c>
      <c r="AC319" s="10">
        <v>56.625332922442198</v>
      </c>
      <c r="AD319" s="19">
        <v>36.143873464804884</v>
      </c>
      <c r="AE319" s="12"/>
      <c r="AF319" s="10"/>
      <c r="AG319" s="10"/>
      <c r="AH319" s="10"/>
      <c r="AI319" s="10"/>
      <c r="AJ319" s="10">
        <v>31</v>
      </c>
      <c r="AK319" s="10">
        <v>29</v>
      </c>
      <c r="AL319" s="10">
        <v>29</v>
      </c>
      <c r="AM319" s="10">
        <v>29</v>
      </c>
      <c r="AN319" s="10">
        <v>5.3831136220966904</v>
      </c>
      <c r="AO319" s="10">
        <v>2.5280371958892123</v>
      </c>
      <c r="AP319" s="10">
        <v>3</v>
      </c>
      <c r="AQ319" s="10">
        <v>117.845</v>
      </c>
      <c r="AR319" s="10">
        <v>0</v>
      </c>
      <c r="AS319" s="10">
        <v>0</v>
      </c>
      <c r="AT319" s="10">
        <v>0.14699850881158832</v>
      </c>
      <c r="AU319" s="10">
        <v>0.2033635161326075</v>
      </c>
      <c r="AV319" s="16">
        <v>0.22220721396451151</v>
      </c>
      <c r="AW319" s="19">
        <v>40.716910038299744</v>
      </c>
      <c r="AX319" s="1" t="s">
        <v>120</v>
      </c>
      <c r="AY319" s="23">
        <v>50.496850393700797</v>
      </c>
      <c r="AZ319" s="18">
        <v>0</v>
      </c>
      <c r="BA319" s="18">
        <v>0</v>
      </c>
      <c r="BB319" s="18">
        <v>100</v>
      </c>
      <c r="BC319" s="18">
        <v>0</v>
      </c>
      <c r="BD319" s="18">
        <v>100</v>
      </c>
      <c r="BE319" s="18">
        <v>0</v>
      </c>
      <c r="BF319" s="24">
        <v>7.2307936127529189</v>
      </c>
      <c r="BG319" s="24">
        <v>56.625332922442198</v>
      </c>
      <c r="BH319" s="24">
        <v>36.143873464804884</v>
      </c>
      <c r="BI319" s="21"/>
      <c r="BJ319" s="25">
        <f t="shared" ca="1" si="32"/>
        <v>0.92074821998248912</v>
      </c>
      <c r="BK319" s="24">
        <f t="shared" ca="1" si="33"/>
        <v>11.807621922622868</v>
      </c>
      <c r="BL319" s="23">
        <f t="shared" si="34"/>
        <v>0.88559505677401584</v>
      </c>
      <c r="BM319" s="23">
        <f t="shared" ca="1" si="35"/>
        <v>2.6668451294657896</v>
      </c>
      <c r="BN319" s="22">
        <f t="shared" si="36"/>
        <v>2.5293957265785427</v>
      </c>
      <c r="BO319" s="21"/>
      <c r="BP319" s="2"/>
    </row>
    <row r="320" spans="1:68" x14ac:dyDescent="0.2">
      <c r="A320">
        <v>15.35</v>
      </c>
      <c r="B320">
        <v>2.2999999999999998</v>
      </c>
      <c r="C320">
        <v>1.2896300000000001</v>
      </c>
      <c r="D320">
        <v>-0.26229000000000002</v>
      </c>
      <c r="E320">
        <v>5.459E-2</v>
      </c>
      <c r="F320">
        <v>1.2517499999999999</v>
      </c>
      <c r="G320">
        <v>1.45</v>
      </c>
      <c r="I320" s="17">
        <f t="shared" si="30"/>
        <v>50.36089238845144</v>
      </c>
      <c r="J320" s="16">
        <f t="shared" si="31"/>
        <v>-50.660892388451437</v>
      </c>
      <c r="K320" s="10">
        <v>115</v>
      </c>
      <c r="L320" s="16">
        <v>5455.2165354330928</v>
      </c>
      <c r="M320" s="16">
        <v>2322.9330708661364</v>
      </c>
      <c r="N320" s="16">
        <v>21.823053368328956</v>
      </c>
      <c r="O320" s="16">
        <v>12.435593220339021</v>
      </c>
      <c r="P320" s="16">
        <v>12.573060571089343</v>
      </c>
      <c r="Q320" s="16">
        <v>0.17134781565050397</v>
      </c>
      <c r="R320" s="16">
        <v>1.36281706973164</v>
      </c>
      <c r="S320" s="16">
        <v>9.5463438021057136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17.805440319565541</v>
      </c>
      <c r="AC320" s="10">
        <v>62.629231605313734</v>
      </c>
      <c r="AD320" s="19">
        <v>19.565328075120725</v>
      </c>
      <c r="AE320" s="12">
        <v>1243.5593220339019</v>
      </c>
      <c r="AF320" s="10">
        <v>1138.5069716180456</v>
      </c>
      <c r="AG320" s="10">
        <v>817.97954283170066</v>
      </c>
      <c r="AH320" s="10">
        <v>0</v>
      </c>
      <c r="AI320" s="10">
        <v>7.3377419626605915</v>
      </c>
      <c r="AJ320" s="10"/>
      <c r="AK320" s="10"/>
      <c r="AL320" s="10"/>
      <c r="AM320" s="10"/>
      <c r="AN320" s="10">
        <v>6.2177966101695104</v>
      </c>
      <c r="AO320" s="10">
        <v>3.5945034807292715</v>
      </c>
      <c r="AP320" s="10">
        <v>6.5438363426536057</v>
      </c>
      <c r="AQ320" s="10">
        <v>114.66</v>
      </c>
      <c r="AR320" s="10"/>
      <c r="AS320" s="10"/>
      <c r="AT320" s="10">
        <v>2.2233795501944016</v>
      </c>
      <c r="AU320" s="10">
        <v>1</v>
      </c>
      <c r="AV320" s="16"/>
      <c r="AW320" s="19">
        <v>170.77604574270683</v>
      </c>
      <c r="AX320" s="1" t="s">
        <v>120</v>
      </c>
      <c r="AY320" s="23">
        <v>50.660892388451401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17.805440319565541</v>
      </c>
      <c r="BG320" s="24">
        <v>62.629231605313734</v>
      </c>
      <c r="BH320" s="24">
        <v>19.565328075120725</v>
      </c>
      <c r="BI320" s="21"/>
      <c r="BJ320" s="25">
        <f t="shared" ca="1" si="32"/>
        <v>1</v>
      </c>
      <c r="BK320" s="24">
        <f t="shared" ca="1" si="33"/>
        <v>8.4767421212887459</v>
      </c>
      <c r="BL320" s="23">
        <f t="shared" si="34"/>
        <v>1.7403752552008673</v>
      </c>
      <c r="BM320" s="23">
        <f t="shared" ca="1" si="35"/>
        <v>2.9315657323716922</v>
      </c>
      <c r="BN320" s="22">
        <f t="shared" si="36"/>
        <v>2.7522117527065362</v>
      </c>
      <c r="BO320" s="21"/>
      <c r="BP320" s="2"/>
    </row>
    <row r="321" spans="1:68" x14ac:dyDescent="0.2">
      <c r="A321">
        <v>15.4</v>
      </c>
      <c r="B321">
        <v>2.2000000000000002</v>
      </c>
      <c r="C321">
        <v>1.2880499999999999</v>
      </c>
      <c r="D321">
        <v>-0.25128</v>
      </c>
      <c r="E321">
        <v>5.466E-2</v>
      </c>
      <c r="F321">
        <v>1.2486299999999999</v>
      </c>
      <c r="G321">
        <v>1.4478</v>
      </c>
      <c r="I321" s="17">
        <f t="shared" si="30"/>
        <v>50.524934383202101</v>
      </c>
      <c r="J321" s="16">
        <f t="shared" si="31"/>
        <v>-50.824934383202098</v>
      </c>
      <c r="K321" s="10">
        <v>115</v>
      </c>
      <c r="L321" s="16">
        <v>5474.0813648294188</v>
      </c>
      <c r="M321" s="16">
        <v>2331.5616797900211</v>
      </c>
      <c r="N321" s="16">
        <v>21.894138232720909</v>
      </c>
      <c r="O321" s="16">
        <v>12.004143126177024</v>
      </c>
      <c r="P321" s="16">
        <v>12.141919888970834</v>
      </c>
      <c r="Q321" s="16">
        <v>0.24032549207873261</v>
      </c>
      <c r="R321" s="16">
        <v>1.9793038850226092</v>
      </c>
      <c r="S321" s="16">
        <v>9.5678307495702626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33</v>
      </c>
      <c r="Y321" s="10">
        <v>3</v>
      </c>
      <c r="Z321" s="20" t="s">
        <v>123</v>
      </c>
      <c r="AA321" s="15">
        <v>4</v>
      </c>
      <c r="AB321" s="11">
        <v>28.627522658986372</v>
      </c>
      <c r="AC321" s="10">
        <v>59.978401939692773</v>
      </c>
      <c r="AD321" s="19">
        <v>11.394075401320851</v>
      </c>
      <c r="AE321" s="12">
        <v>1200.4143126177023</v>
      </c>
      <c r="AF321" s="10">
        <v>1086.67484258079</v>
      </c>
      <c r="AG321" s="10">
        <v>785.6439916728126</v>
      </c>
      <c r="AH321" s="10">
        <v>0</v>
      </c>
      <c r="AI321" s="10">
        <v>5.0522812973136624</v>
      </c>
      <c r="AJ321" s="10"/>
      <c r="AK321" s="10"/>
      <c r="AL321" s="10"/>
      <c r="AM321" s="10"/>
      <c r="AN321" s="10">
        <v>6.0020715630885118</v>
      </c>
      <c r="AO321" s="10">
        <v>3.6638067017247797</v>
      </c>
      <c r="AP321" s="10">
        <v>6.2851519333825001</v>
      </c>
      <c r="AQ321" s="10">
        <v>114.66</v>
      </c>
      <c r="AR321" s="10"/>
      <c r="AS321" s="10"/>
      <c r="AT321" s="10">
        <v>2.1089560506939597</v>
      </c>
      <c r="AU321" s="10">
        <v>1</v>
      </c>
      <c r="AV321" s="16"/>
      <c r="AW321" s="19">
        <v>163.00122638711852</v>
      </c>
      <c r="AX321" s="1" t="s">
        <v>120</v>
      </c>
      <c r="AY321" s="23">
        <v>50.824934383202098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8.627522658986372</v>
      </c>
      <c r="BG321" s="24">
        <v>59.978401939692773</v>
      </c>
      <c r="BH321" s="24">
        <v>11.394075401320851</v>
      </c>
      <c r="BI321" s="21"/>
      <c r="BJ321" s="25">
        <f t="shared" ca="1" si="32"/>
        <v>1</v>
      </c>
      <c r="BK321" s="24">
        <f t="shared" ca="1" si="33"/>
        <v>8.0674504887240399</v>
      </c>
      <c r="BL321" s="23">
        <f t="shared" si="34"/>
        <v>2.5553277910385299</v>
      </c>
      <c r="BM321" s="23">
        <f t="shared" ca="1" si="35"/>
        <v>3.0362646864447194</v>
      </c>
      <c r="BN321" s="22">
        <f t="shared" si="36"/>
        <v>2.8483013026890789</v>
      </c>
      <c r="BO321" s="21"/>
      <c r="BP321" s="2"/>
    </row>
    <row r="322" spans="1:68" x14ac:dyDescent="0.2">
      <c r="A322">
        <v>15.45</v>
      </c>
      <c r="B322">
        <v>2.2999999999999998</v>
      </c>
      <c r="C322">
        <v>1.3095000000000001</v>
      </c>
      <c r="D322">
        <v>-0.23143</v>
      </c>
      <c r="E322">
        <v>5.4760000000000003E-2</v>
      </c>
      <c r="F322">
        <v>1.2456</v>
      </c>
      <c r="G322">
        <v>1.4431799999999999</v>
      </c>
      <c r="I322" s="17">
        <f t="shared" si="30"/>
        <v>50.688976377952748</v>
      </c>
      <c r="J322" s="16">
        <f t="shared" si="31"/>
        <v>-50.988976377952746</v>
      </c>
      <c r="K322" s="10">
        <v>115</v>
      </c>
      <c r="L322" s="16">
        <v>5492.9461942257431</v>
      </c>
      <c r="M322" s="16">
        <v>2340.1902887139054</v>
      </c>
      <c r="N322" s="16">
        <v>21.965223097112855</v>
      </c>
      <c r="O322" s="16">
        <v>17.861487758945437</v>
      </c>
      <c r="P322" s="16">
        <v>17.999706538944235</v>
      </c>
      <c r="Q322" s="16">
        <v>0.36468578972635629</v>
      </c>
      <c r="R322" s="16">
        <v>2.0260651968815195</v>
      </c>
      <c r="S322" s="16">
        <v>9.5985263888053289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20.319114521091826</v>
      </c>
      <c r="AC322" s="10">
        <v>62.495890484686299</v>
      </c>
      <c r="AD322" s="19">
        <v>17.184994994221878</v>
      </c>
      <c r="AE322" s="12">
        <v>1786.1487758945436</v>
      </c>
      <c r="AF322" s="10">
        <v>1774.7165173190533</v>
      </c>
      <c r="AG322" s="10">
        <v>1199.9804359296156</v>
      </c>
      <c r="AH322" s="10">
        <v>0</v>
      </c>
      <c r="AI322" s="10">
        <v>4.9356753254494512</v>
      </c>
      <c r="AJ322" s="10"/>
      <c r="AK322" s="10"/>
      <c r="AL322" s="10"/>
      <c r="AM322" s="10"/>
      <c r="AN322" s="10">
        <v>8.9307438794727183</v>
      </c>
      <c r="AO322" s="10">
        <v>4.9506632132258463</v>
      </c>
      <c r="AP322" s="10">
        <v>9.3998630515073103</v>
      </c>
      <c r="AQ322" s="10">
        <v>114.66</v>
      </c>
      <c r="AR322" s="10"/>
      <c r="AS322" s="10"/>
      <c r="AT322" s="10">
        <v>3.5160616836578957</v>
      </c>
      <c r="AU322" s="10">
        <v>1</v>
      </c>
      <c r="AV322" s="16"/>
      <c r="AW322" s="19">
        <v>266.20747759785797</v>
      </c>
      <c r="AX322" s="1" t="s">
        <v>120</v>
      </c>
      <c r="AY322" s="23">
        <v>50.988976377952703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20.319114521091826</v>
      </c>
      <c r="BG322" s="24">
        <v>62.495890484686299</v>
      </c>
      <c r="BH322" s="24">
        <v>17.184994994221878</v>
      </c>
      <c r="BI322" s="21"/>
      <c r="BJ322" s="25">
        <f t="shared" ca="1" si="32"/>
        <v>0.98954537087951722</v>
      </c>
      <c r="BK322" s="24">
        <f t="shared" ca="1" si="33"/>
        <v>13.049365740937288</v>
      </c>
      <c r="BL322" s="23">
        <f t="shared" si="34"/>
        <v>2.3908752928819705</v>
      </c>
      <c r="BM322" s="23">
        <f t="shared" ca="1" si="35"/>
        <v>2.8458098138329464</v>
      </c>
      <c r="BN322" s="22">
        <f t="shared" si="36"/>
        <v>2.7108028017290673</v>
      </c>
      <c r="BO322" s="21"/>
      <c r="BP322" s="2"/>
    </row>
    <row r="323" spans="1:68" x14ac:dyDescent="0.2">
      <c r="A323">
        <v>15.5</v>
      </c>
      <c r="B323">
        <v>2.2000000000000002</v>
      </c>
      <c r="C323">
        <v>1.3174699999999999</v>
      </c>
      <c r="D323">
        <v>-0.21887999999999999</v>
      </c>
      <c r="E323">
        <v>5.4809999999999998E-2</v>
      </c>
      <c r="F323">
        <v>1.2406299999999999</v>
      </c>
      <c r="G323">
        <v>1.43618</v>
      </c>
      <c r="I323" s="17">
        <f t="shared" si="30"/>
        <v>50.85301837270341</v>
      </c>
      <c r="J323" s="16">
        <f t="shared" si="31"/>
        <v>-51.153018372703407</v>
      </c>
      <c r="K323" s="10">
        <v>115</v>
      </c>
      <c r="L323" s="16">
        <v>5511.8110236220691</v>
      </c>
      <c r="M323" s="16">
        <v>2348.8188976377901</v>
      </c>
      <c r="N323" s="16">
        <v>22.036307961504811</v>
      </c>
      <c r="O323" s="16">
        <v>20.037853107344631</v>
      </c>
      <c r="P323" s="16">
        <v>20.17629289594592</v>
      </c>
      <c r="Q323" s="16">
        <v>0.44331156985117626</v>
      </c>
      <c r="R323" s="16">
        <v>2.1971903963599386</v>
      </c>
      <c r="S323" s="16">
        <v>9.6138742084228621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20.599385724447565</v>
      </c>
      <c r="AC323" s="10">
        <v>62.459118088140187</v>
      </c>
      <c r="AD323" s="19">
        <v>16.941496187412248</v>
      </c>
      <c r="AE323" s="12">
        <v>2003.7853107344631</v>
      </c>
      <c r="AF323" s="10">
        <v>2029.6758046488792</v>
      </c>
      <c r="AG323" s="10">
        <v>1345.0861930630613</v>
      </c>
      <c r="AH323" s="10">
        <v>0</v>
      </c>
      <c r="AI323" s="10">
        <v>4.5512669346119896</v>
      </c>
      <c r="AJ323" s="10"/>
      <c r="AK323" s="10"/>
      <c r="AL323" s="10"/>
      <c r="AM323" s="10"/>
      <c r="AN323" s="10">
        <v>10.018926553672316</v>
      </c>
      <c r="AO323" s="10">
        <v>5.4724883003952982</v>
      </c>
      <c r="AP323" s="10">
        <v>10.41560335144143</v>
      </c>
      <c r="AQ323" s="10">
        <v>114.66</v>
      </c>
      <c r="AR323" s="10"/>
      <c r="AS323" s="10"/>
      <c r="AT323" s="10">
        <v>4.0325839359404227</v>
      </c>
      <c r="AU323" s="10">
        <v>1</v>
      </c>
      <c r="AV323" s="16"/>
      <c r="AW323" s="19">
        <v>304.45137069733192</v>
      </c>
      <c r="AX323" s="1" t="s">
        <v>120</v>
      </c>
      <c r="AY323" s="23">
        <v>51.1530183727034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20.599385724447565</v>
      </c>
      <c r="BG323" s="24">
        <v>62.459118088140187</v>
      </c>
      <c r="BH323" s="24">
        <v>16.941496187412248</v>
      </c>
      <c r="BI323" s="21"/>
      <c r="BJ323" s="25">
        <f t="shared" ca="1" si="32"/>
        <v>0.97789563276537295</v>
      </c>
      <c r="BK323" s="24">
        <f t="shared" ca="1" si="33"/>
        <v>14.866961547702594</v>
      </c>
      <c r="BL323" s="23">
        <f t="shared" si="34"/>
        <v>2.5447859457758644</v>
      </c>
      <c r="BM323" s="23">
        <f t="shared" ca="1" si="35"/>
        <v>2.8146979848779377</v>
      </c>
      <c r="BN323" s="22">
        <f t="shared" si="36"/>
        <v>2.6902723608899555</v>
      </c>
      <c r="BO323" s="21"/>
      <c r="BP323" s="2"/>
    </row>
    <row r="324" spans="1:68" x14ac:dyDescent="0.2">
      <c r="A324">
        <v>15.55</v>
      </c>
      <c r="B324">
        <v>2.2999999999999998</v>
      </c>
      <c r="C324">
        <v>1.3002100000000001</v>
      </c>
      <c r="D324">
        <v>-0.21751000000000001</v>
      </c>
      <c r="E324">
        <v>5.4800000000000001E-2</v>
      </c>
      <c r="F324">
        <v>1.2456799999999999</v>
      </c>
      <c r="G324">
        <v>1.4369000000000001</v>
      </c>
      <c r="I324" s="17">
        <f t="shared" si="30"/>
        <v>51.017060367454071</v>
      </c>
      <c r="J324" s="16">
        <f t="shared" si="31"/>
        <v>-51.317060367454069</v>
      </c>
      <c r="K324" s="10">
        <v>115</v>
      </c>
      <c r="L324" s="16">
        <v>5530.6758530183952</v>
      </c>
      <c r="M324" s="16">
        <v>2357.4475065616748</v>
      </c>
      <c r="N324" s="16">
        <v>22.107392825896763</v>
      </c>
      <c r="O324" s="16">
        <v>15.324670433145055</v>
      </c>
      <c r="P324" s="16">
        <v>15.463066020025845</v>
      </c>
      <c r="Q324" s="16">
        <v>0.45189462313970225</v>
      </c>
      <c r="R324" s="16">
        <v>2.9224128161547287</v>
      </c>
      <c r="S324" s="16">
        <v>9.6108046444993569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41.64591086157219</v>
      </c>
      <c r="AC324" s="10">
        <v>52.097100096712353</v>
      </c>
      <c r="AD324" s="19">
        <v>6.2569890417154603</v>
      </c>
      <c r="AE324" s="12">
        <v>1532.4670433145054</v>
      </c>
      <c r="AF324" s="10">
        <v>1474.068829282028</v>
      </c>
      <c r="AG324" s="10">
        <v>1030.871068001723</v>
      </c>
      <c r="AH324" s="10">
        <v>0</v>
      </c>
      <c r="AI324" s="10">
        <v>3.4218300524557188</v>
      </c>
      <c r="AJ324" s="10"/>
      <c r="AK324" s="10"/>
      <c r="AL324" s="10"/>
      <c r="AM324" s="10"/>
      <c r="AN324" s="10">
        <v>7.6623352165725276</v>
      </c>
      <c r="AO324" s="10">
        <v>4.6280202407302422</v>
      </c>
      <c r="AP324" s="10">
        <v>8.2160974760120613</v>
      </c>
      <c r="AQ324" s="10">
        <v>114.66</v>
      </c>
      <c r="AR324" s="10"/>
      <c r="AS324" s="10"/>
      <c r="AT324" s="10">
        <v>2.8711086594715676</v>
      </c>
      <c r="AU324" s="10">
        <v>1</v>
      </c>
      <c r="AV324" s="16"/>
      <c r="AW324" s="19">
        <v>221.11032439230419</v>
      </c>
      <c r="AX324" s="1" t="s">
        <v>120</v>
      </c>
      <c r="AY324" s="23">
        <v>51.317060367454097</v>
      </c>
      <c r="AZ324" s="18">
        <v>0</v>
      </c>
      <c r="BA324" s="18">
        <v>100</v>
      </c>
      <c r="BB324" s="18">
        <v>0</v>
      </c>
      <c r="BC324" s="18">
        <v>100</v>
      </c>
      <c r="BD324" s="18">
        <v>0</v>
      </c>
      <c r="BE324" s="18">
        <v>0</v>
      </c>
      <c r="BF324" s="24">
        <v>41.64591086157219</v>
      </c>
      <c r="BG324" s="24">
        <v>52.097100096712353</v>
      </c>
      <c r="BH324" s="24">
        <v>6.2569890417154603</v>
      </c>
      <c r="BI324" s="21"/>
      <c r="BJ324" s="25">
        <f t="shared" ca="1" si="32"/>
        <v>1</v>
      </c>
      <c r="BK324" s="24">
        <f t="shared" ca="1" si="33"/>
        <v>10.77243761158968</v>
      </c>
      <c r="BL324" s="23">
        <f t="shared" si="34"/>
        <v>3.5588620248565239</v>
      </c>
      <c r="BM324" s="23">
        <f t="shared" ca="1" si="35"/>
        <v>3.0132799884520871</v>
      </c>
      <c r="BN324" s="22">
        <f t="shared" si="36"/>
        <v>2.8564677342340592</v>
      </c>
      <c r="BO324" s="21"/>
      <c r="BP324" s="2"/>
    </row>
    <row r="325" spans="1:68" x14ac:dyDescent="0.2">
      <c r="A325">
        <v>15.6</v>
      </c>
      <c r="B325">
        <v>2.2000000000000002</v>
      </c>
      <c r="C325">
        <v>1.31986</v>
      </c>
      <c r="D325">
        <v>-0.21038999999999999</v>
      </c>
      <c r="E325">
        <v>5.4829999999999997E-2</v>
      </c>
      <c r="F325">
        <v>1.24343</v>
      </c>
      <c r="G325">
        <v>1.4309799999999999</v>
      </c>
      <c r="I325" s="17">
        <f t="shared" si="30"/>
        <v>51.181102362204719</v>
      </c>
      <c r="J325" s="16">
        <f t="shared" si="31"/>
        <v>-51.481102362204716</v>
      </c>
      <c r="K325" s="10">
        <v>115</v>
      </c>
      <c r="L325" s="16">
        <v>5549.5406824147194</v>
      </c>
      <c r="M325" s="16">
        <v>2366.0761154855591</v>
      </c>
      <c r="N325" s="16">
        <v>22.178477690288712</v>
      </c>
      <c r="O325" s="16">
        <v>20.690489642184588</v>
      </c>
      <c r="P325" s="16">
        <v>20.829017834226875</v>
      </c>
      <c r="Q325" s="16">
        <v>0.49650144023043696</v>
      </c>
      <c r="R325" s="16">
        <v>2.3837006822979947</v>
      </c>
      <c r="S325" s="16">
        <v>9.6200133362698725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23.002253701346298</v>
      </c>
      <c r="AC325" s="10">
        <v>61.987202594170121</v>
      </c>
      <c r="AD325" s="19">
        <v>15.010543704483581</v>
      </c>
      <c r="AE325" s="12">
        <v>2069.0489642184589</v>
      </c>
      <c r="AF325" s="10">
        <v>2104.2475821647181</v>
      </c>
      <c r="AG325" s="10">
        <v>1388.6011889484585</v>
      </c>
      <c r="AH325" s="10">
        <v>0</v>
      </c>
      <c r="AI325" s="10">
        <v>4.1951575859598069</v>
      </c>
      <c r="AJ325" s="10"/>
      <c r="AK325" s="10"/>
      <c r="AL325" s="10"/>
      <c r="AM325" s="10"/>
      <c r="AN325" s="10">
        <v>10.345244821092294</v>
      </c>
      <c r="AO325" s="10">
        <v>5.6781195465526881</v>
      </c>
      <c r="AP325" s="10">
        <v>10.720208322639209</v>
      </c>
      <c r="AQ325" s="10">
        <v>114.66</v>
      </c>
      <c r="AR325" s="10"/>
      <c r="AS325" s="10"/>
      <c r="AT325" s="10">
        <v>4.1560847036721293</v>
      </c>
      <c r="AU325" s="10">
        <v>1</v>
      </c>
      <c r="AV325" s="16"/>
      <c r="AW325" s="19">
        <v>315.63713732470768</v>
      </c>
      <c r="AX325" s="1" t="s">
        <v>120</v>
      </c>
      <c r="AY325" s="23">
        <v>51.481102362204702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23.002253701346298</v>
      </c>
      <c r="BG325" s="24">
        <v>61.987202594170121</v>
      </c>
      <c r="BH325" s="24">
        <v>15.010543704483581</v>
      </c>
      <c r="BI325" s="21"/>
      <c r="BJ325" s="25">
        <f t="shared" ca="1" si="32"/>
        <v>0.98199750867182267</v>
      </c>
      <c r="BK325" s="24">
        <f t="shared" ca="1" si="33"/>
        <v>15.291118919530614</v>
      </c>
      <c r="BL325" s="23">
        <f t="shared" si="34"/>
        <v>2.7500533623592127</v>
      </c>
      <c r="BM325" s="23">
        <f t="shared" ca="1" si="35"/>
        <v>2.8243938863766833</v>
      </c>
      <c r="BN325" s="22">
        <f t="shared" si="36"/>
        <v>2.6998077726052863</v>
      </c>
      <c r="BO325" s="21"/>
      <c r="BP325" s="2"/>
    </row>
    <row r="326" spans="1:68" x14ac:dyDescent="0.2">
      <c r="A326">
        <v>15.65</v>
      </c>
      <c r="B326">
        <v>2.2999999999999998</v>
      </c>
      <c r="C326">
        <v>1.3292600000000001</v>
      </c>
      <c r="D326">
        <v>-0.21604999999999999</v>
      </c>
      <c r="E326">
        <v>5.4859999999999999E-2</v>
      </c>
      <c r="F326">
        <v>1.2456</v>
      </c>
      <c r="G326">
        <v>1.4351</v>
      </c>
      <c r="I326" s="17">
        <f t="shared" si="30"/>
        <v>51.34514435695538</v>
      </c>
      <c r="J326" s="16">
        <f t="shared" si="31"/>
        <v>-51.645144356955377</v>
      </c>
      <c r="K326" s="10">
        <v>115</v>
      </c>
      <c r="L326" s="16">
        <v>5568.4055118110455</v>
      </c>
      <c r="M326" s="16">
        <v>2374.7047244094438</v>
      </c>
      <c r="N326" s="16">
        <v>22.249562554680665</v>
      </c>
      <c r="O326" s="16">
        <v>23.257344632768415</v>
      </c>
      <c r="P326" s="16">
        <v>23.396005429972195</v>
      </c>
      <c r="Q326" s="16">
        <v>0.46104152664426312</v>
      </c>
      <c r="R326" s="16">
        <v>1.970599331686046</v>
      </c>
      <c r="S326" s="16">
        <v>9.6292220280403935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4.423935411389877</v>
      </c>
      <c r="AC326" s="10">
        <v>62.132461027330706</v>
      </c>
      <c r="AD326" s="19">
        <v>23.443603561279421</v>
      </c>
      <c r="AE326" s="12">
        <v>2325.7344632768413</v>
      </c>
      <c r="AF326" s="10">
        <v>2405.1364269937953</v>
      </c>
      <c r="AG326" s="10">
        <v>1559.7336953314798</v>
      </c>
      <c r="AH326" s="10">
        <v>0</v>
      </c>
      <c r="AI326" s="10">
        <v>5.0745982905840092</v>
      </c>
      <c r="AJ326" s="10"/>
      <c r="AK326" s="10"/>
      <c r="AL326" s="10"/>
      <c r="AM326" s="10"/>
      <c r="AN326" s="10">
        <v>11.628672316384208</v>
      </c>
      <c r="AO326" s="10">
        <v>6.0890398560418015</v>
      </c>
      <c r="AP326" s="10">
        <v>11.918135867320357</v>
      </c>
      <c r="AQ326" s="10">
        <v>114.66</v>
      </c>
      <c r="AR326" s="10"/>
      <c r="AS326" s="10"/>
      <c r="AT326" s="10">
        <v>4.76389591289192</v>
      </c>
      <c r="AU326" s="10">
        <v>1</v>
      </c>
      <c r="AV326" s="16"/>
      <c r="AW326" s="19">
        <v>360.77046404906935</v>
      </c>
      <c r="AX326" s="1" t="s">
        <v>120</v>
      </c>
      <c r="AY326" s="23">
        <v>51.645144356955399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4.423935411389877</v>
      </c>
      <c r="BG326" s="24">
        <v>62.132461027330706</v>
      </c>
      <c r="BH326" s="24">
        <v>23.443603561279421</v>
      </c>
      <c r="BI326" s="21"/>
      <c r="BJ326" s="25">
        <f t="shared" ca="1" si="32"/>
        <v>0.94439153006264365</v>
      </c>
      <c r="BK326" s="24">
        <f t="shared" ca="1" si="33"/>
        <v>17.469335825405139</v>
      </c>
      <c r="BL326" s="23">
        <f t="shared" si="34"/>
        <v>2.2367841082834334</v>
      </c>
      <c r="BM326" s="23">
        <f t="shared" ca="1" si="35"/>
        <v>2.7251554419491431</v>
      </c>
      <c r="BN326" s="22">
        <f t="shared" si="36"/>
        <v>2.6104754557508452</v>
      </c>
      <c r="BO326" s="21"/>
      <c r="BP326" s="2"/>
    </row>
    <row r="327" spans="1:68" x14ac:dyDescent="0.2">
      <c r="A327">
        <v>15.7</v>
      </c>
      <c r="B327">
        <v>2.2999999999999998</v>
      </c>
      <c r="C327">
        <v>1.3040799999999999</v>
      </c>
      <c r="D327">
        <v>-0.22699</v>
      </c>
      <c r="E327">
        <v>5.4859999999999999E-2</v>
      </c>
      <c r="F327">
        <v>1.2441</v>
      </c>
      <c r="G327">
        <v>1.4335500000000001</v>
      </c>
      <c r="I327" s="17">
        <f t="shared" si="30"/>
        <v>51.509186351706035</v>
      </c>
      <c r="J327" s="16">
        <f t="shared" si="31"/>
        <v>-51.809186351706032</v>
      </c>
      <c r="K327" s="10">
        <v>115</v>
      </c>
      <c r="L327" s="16">
        <v>5587.2703412073706</v>
      </c>
      <c r="M327" s="16">
        <v>2383.333333333328</v>
      </c>
      <c r="N327" s="16">
        <v>22.320647419072614</v>
      </c>
      <c r="O327" s="16">
        <v>16.381450094161956</v>
      </c>
      <c r="P327" s="16">
        <v>16.520110891365736</v>
      </c>
      <c r="Q327" s="16">
        <v>0.39250240038406148</v>
      </c>
      <c r="R327" s="16">
        <v>2.3759065720872585</v>
      </c>
      <c r="S327" s="16">
        <v>9.6292220280403935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28.407512193834982</v>
      </c>
      <c r="AC327" s="10">
        <v>60.076931413943541</v>
      </c>
      <c r="AD327" s="19">
        <v>11.51555639222148</v>
      </c>
      <c r="AE327" s="12">
        <v>1638.1450094161955</v>
      </c>
      <c r="AF327" s="10">
        <v>1595.0979618991341</v>
      </c>
      <c r="AG327" s="10">
        <v>1101.340726091049</v>
      </c>
      <c r="AH327" s="10">
        <v>0</v>
      </c>
      <c r="AI327" s="10">
        <v>4.208919709841493</v>
      </c>
      <c r="AJ327" s="10"/>
      <c r="AK327" s="10"/>
      <c r="AL327" s="10"/>
      <c r="AM327" s="10"/>
      <c r="AN327" s="10">
        <v>8.1907250470809778</v>
      </c>
      <c r="AO327" s="10">
        <v>4.7462756956072258</v>
      </c>
      <c r="AP327" s="10">
        <v>8.7093850826373433</v>
      </c>
      <c r="AQ327" s="10">
        <v>114.66</v>
      </c>
      <c r="AR327" s="10"/>
      <c r="AS327" s="10"/>
      <c r="AT327" s="10">
        <v>3.0834095544573206</v>
      </c>
      <c r="AU327" s="10">
        <v>1</v>
      </c>
      <c r="AV327" s="16"/>
      <c r="AW327" s="19">
        <v>239.2646942848701</v>
      </c>
      <c r="AX327" s="1" t="s">
        <v>120</v>
      </c>
      <c r="AY327" s="23">
        <v>51.809186351706003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8.407512193834982</v>
      </c>
      <c r="BG327" s="24">
        <v>60.076931413943541</v>
      </c>
      <c r="BH327" s="24">
        <v>11.51555639222148</v>
      </c>
      <c r="BI327" s="21"/>
      <c r="BJ327" s="25">
        <f t="shared" ca="1" si="32"/>
        <v>1</v>
      </c>
      <c r="BK327" s="24">
        <f t="shared" ca="1" si="33"/>
        <v>11.518720884555593</v>
      </c>
      <c r="BL327" s="23">
        <f t="shared" si="34"/>
        <v>2.8594550295993315</v>
      </c>
      <c r="BM327" s="23">
        <f t="shared" ca="1" si="35"/>
        <v>2.9344946869560262</v>
      </c>
      <c r="BN327" s="22">
        <f t="shared" si="36"/>
        <v>2.7807794459762438</v>
      </c>
      <c r="BO327" s="21"/>
      <c r="BP327" s="2"/>
    </row>
    <row r="328" spans="1:68" x14ac:dyDescent="0.2">
      <c r="A328">
        <v>15.75</v>
      </c>
      <c r="B328">
        <v>2.2999999999999998</v>
      </c>
      <c r="C328">
        <v>1.32216</v>
      </c>
      <c r="D328">
        <v>-0.24745</v>
      </c>
      <c r="E328">
        <v>5.4919999999999997E-2</v>
      </c>
      <c r="F328">
        <v>1.2454499999999999</v>
      </c>
      <c r="G328">
        <v>1.4319500000000001</v>
      </c>
      <c r="I328" s="17">
        <f t="shared" si="30"/>
        <v>51.673228346456689</v>
      </c>
      <c r="J328" s="16">
        <f t="shared" si="31"/>
        <v>-51.973228346456686</v>
      </c>
      <c r="K328" s="10">
        <v>115</v>
      </c>
      <c r="L328" s="16">
        <v>5606.1351706036958</v>
      </c>
      <c r="M328" s="16">
        <v>2391.9619422572123</v>
      </c>
      <c r="N328" s="16">
        <v>22.391732283464567</v>
      </c>
      <c r="O328" s="16">
        <v>21.318549905838065</v>
      </c>
      <c r="P328" s="16">
        <v>21.457475913364839</v>
      </c>
      <c r="Q328" s="16">
        <v>0.26432045127220355</v>
      </c>
      <c r="R328" s="16">
        <v>1.2318338482093829</v>
      </c>
      <c r="S328" s="16">
        <v>9.6476394115814355</v>
      </c>
      <c r="T328" s="20" t="s">
        <v>122</v>
      </c>
      <c r="U328" s="10">
        <v>5</v>
      </c>
      <c r="V328" s="20" t="s">
        <v>141</v>
      </c>
      <c r="W328" s="10">
        <v>5</v>
      </c>
      <c r="X328" s="20" t="s">
        <v>143</v>
      </c>
      <c r="Y328" s="10">
        <v>4</v>
      </c>
      <c r="Z328" s="20" t="s">
        <v>121</v>
      </c>
      <c r="AA328" s="15">
        <v>5</v>
      </c>
      <c r="AB328" s="11">
        <v>7.9619723908934361</v>
      </c>
      <c r="AC328" s="10">
        <v>57.630535848584721</v>
      </c>
      <c r="AD328" s="19">
        <v>34.407491760521843</v>
      </c>
      <c r="AE328" s="12">
        <v>2131.8549905838067</v>
      </c>
      <c r="AF328" s="10">
        <v>2174.8547392286559</v>
      </c>
      <c r="AG328" s="10">
        <v>1430.4983942243225</v>
      </c>
      <c r="AH328" s="10">
        <v>0</v>
      </c>
      <c r="AI328" s="10">
        <v>8.1179779355277422</v>
      </c>
      <c r="AJ328" s="10"/>
      <c r="AK328" s="10"/>
      <c r="AL328" s="10"/>
      <c r="AM328" s="10"/>
      <c r="AN328" s="10">
        <v>10.659274952919032</v>
      </c>
      <c r="AO328" s="10">
        <v>5.4030459037396987</v>
      </c>
      <c r="AP328" s="10">
        <v>11.013488759570258</v>
      </c>
      <c r="AQ328" s="10">
        <v>114.66</v>
      </c>
      <c r="AR328" s="10"/>
      <c r="AS328" s="10"/>
      <c r="AT328" s="10">
        <v>4.2535467064139434</v>
      </c>
      <c r="AU328" s="10">
        <v>1</v>
      </c>
      <c r="AV328" s="16"/>
      <c r="AW328" s="19">
        <v>326.22821088429839</v>
      </c>
      <c r="AX328" s="1" t="s">
        <v>120</v>
      </c>
      <c r="AY328" s="23">
        <v>51.9732283464567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7.9619723908934361</v>
      </c>
      <c r="BG328" s="24">
        <v>57.630535848584721</v>
      </c>
      <c r="BH328" s="24">
        <v>34.407491760521843</v>
      </c>
      <c r="BI328" s="21"/>
      <c r="BJ328" s="25">
        <f t="shared" ca="1" si="32"/>
        <v>0.91781476906464532</v>
      </c>
      <c r="BK328" s="24">
        <f t="shared" ca="1" si="33"/>
        <v>15.753070903360639</v>
      </c>
      <c r="BL328" s="23">
        <f t="shared" si="34"/>
        <v>1.4169329127130224</v>
      </c>
      <c r="BM328" s="23">
        <f t="shared" ca="1" si="35"/>
        <v>2.6543299867433006</v>
      </c>
      <c r="BN328" s="22">
        <f t="shared" si="36"/>
        <v>2.5296763482848248</v>
      </c>
      <c r="BO328" s="21"/>
      <c r="BP328" s="2"/>
    </row>
    <row r="329" spans="1:68" x14ac:dyDescent="0.2">
      <c r="A329">
        <v>15.8</v>
      </c>
      <c r="B329">
        <v>2.2999999999999998</v>
      </c>
      <c r="C329">
        <v>1.3023199999999999</v>
      </c>
      <c r="D329">
        <v>-0.24132999999999999</v>
      </c>
      <c r="E329">
        <v>5.4879999999999998E-2</v>
      </c>
      <c r="F329">
        <v>1.24695</v>
      </c>
      <c r="G329">
        <v>1.4328000000000001</v>
      </c>
      <c r="I329" s="17">
        <f t="shared" si="30"/>
        <v>51.837270341207351</v>
      </c>
      <c r="J329" s="16">
        <f t="shared" si="31"/>
        <v>-52.137270341207348</v>
      </c>
      <c r="K329" s="10">
        <v>115</v>
      </c>
      <c r="L329" s="16">
        <v>5625.0000000000218</v>
      </c>
      <c r="M329" s="16">
        <v>2400.590551181097</v>
      </c>
      <c r="N329" s="16">
        <v>22.462817147856516</v>
      </c>
      <c r="O329" s="16">
        <v>15.900847457627119</v>
      </c>
      <c r="P329" s="16">
        <v>16.039596658271897</v>
      </c>
      <c r="Q329" s="16">
        <v>0.30266226596255408</v>
      </c>
      <c r="R329" s="16">
        <v>1.8869693073389469</v>
      </c>
      <c r="S329" s="16">
        <v>9.6353611558874093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0.593230479875608</v>
      </c>
      <c r="AC329" s="10">
        <v>62.459969285722195</v>
      </c>
      <c r="AD329" s="19">
        <v>16.946800234402197</v>
      </c>
      <c r="AE329" s="12">
        <v>1590.0847457627119</v>
      </c>
      <c r="AF329" s="10">
        <v>1536.3474839591147</v>
      </c>
      <c r="AG329" s="10">
        <v>1069.3064438847932</v>
      </c>
      <c r="AH329" s="10">
        <v>0</v>
      </c>
      <c r="AI329" s="10">
        <v>5.2995032622455636</v>
      </c>
      <c r="AJ329" s="10"/>
      <c r="AK329" s="10"/>
      <c r="AL329" s="10"/>
      <c r="AM329" s="10"/>
      <c r="AN329" s="10">
        <v>7.9504237288135595</v>
      </c>
      <c r="AO329" s="10">
        <v>4.5166763906439824</v>
      </c>
      <c r="AP329" s="10">
        <v>8.4851451071935511</v>
      </c>
      <c r="AQ329" s="10">
        <v>114.66</v>
      </c>
      <c r="AR329" s="10"/>
      <c r="AS329" s="10"/>
      <c r="AT329" s="10">
        <v>2.9418078431823136</v>
      </c>
      <c r="AU329" s="10">
        <v>1</v>
      </c>
      <c r="AV329" s="16"/>
      <c r="AW329" s="19">
        <v>230.45212259386722</v>
      </c>
      <c r="AX329" s="1" t="s">
        <v>120</v>
      </c>
      <c r="AY329" s="23">
        <v>52.137270341207298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0.593230479875608</v>
      </c>
      <c r="BG329" s="24">
        <v>62.459969285722195</v>
      </c>
      <c r="BH329" s="24">
        <v>16.946800234402197</v>
      </c>
      <c r="BI329" s="21"/>
      <c r="BJ329" s="25">
        <f t="shared" ca="1" si="32"/>
        <v>1</v>
      </c>
      <c r="BK329" s="24">
        <f t="shared" ca="1" si="33"/>
        <v>11.019868966629165</v>
      </c>
      <c r="BL329" s="23">
        <f t="shared" si="34"/>
        <v>2.2881987920854638</v>
      </c>
      <c r="BM329" s="23">
        <f t="shared" ca="1" si="35"/>
        <v>2.8963991087605865</v>
      </c>
      <c r="BN329" s="22">
        <f t="shared" si="36"/>
        <v>2.7353111982960083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1.29731</v>
      </c>
      <c r="D330">
        <v>-0.25044</v>
      </c>
      <c r="E330">
        <v>5.4899999999999997E-2</v>
      </c>
      <c r="F330">
        <v>1.2454799999999999</v>
      </c>
      <c r="G330">
        <v>1.43703</v>
      </c>
      <c r="I330" s="17">
        <f t="shared" si="30"/>
        <v>52.001312335958005</v>
      </c>
      <c r="J330" s="16">
        <f t="shared" si="31"/>
        <v>-52.301312335958002</v>
      </c>
      <c r="K330" s="10">
        <v>115</v>
      </c>
      <c r="L330" s="16">
        <v>5643.864829396347</v>
      </c>
      <c r="M330" s="16">
        <v>2409.2191601049813</v>
      </c>
      <c r="N330" s="16">
        <v>22.533902012248468</v>
      </c>
      <c r="O330" s="16">
        <v>14.532768361581933</v>
      </c>
      <c r="P330" s="16">
        <v>14.671605965667709</v>
      </c>
      <c r="Q330" s="16">
        <v>0.24558809409505525</v>
      </c>
      <c r="R330" s="16">
        <v>1.6739005577831332</v>
      </c>
      <c r="S330" s="16">
        <v>9.6415002837344197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19.202792972532492</v>
      </c>
      <c r="AC330" s="10">
        <v>62.600483904031293</v>
      </c>
      <c r="AD330" s="19">
        <v>18.196723123436211</v>
      </c>
      <c r="AE330" s="12">
        <v>1453.2768361581934</v>
      </c>
      <c r="AF330" s="10">
        <v>1374.2977066294266</v>
      </c>
      <c r="AG330" s="10">
        <v>975.37044742507817</v>
      </c>
      <c r="AH330" s="10">
        <v>0</v>
      </c>
      <c r="AI330" s="10">
        <v>5.974070534538634</v>
      </c>
      <c r="AJ330" s="10"/>
      <c r="AK330" s="10"/>
      <c r="AL330" s="10"/>
      <c r="AM330" s="10"/>
      <c r="AN330" s="10">
        <v>7.2663841807909666</v>
      </c>
      <c r="AO330" s="10">
        <v>4.1656189000343797</v>
      </c>
      <c r="AP330" s="10">
        <v>7.8029635794006253</v>
      </c>
      <c r="AQ330" s="10">
        <v>114.66</v>
      </c>
      <c r="AR330" s="10"/>
      <c r="AS330" s="10"/>
      <c r="AT330" s="10">
        <v>2.6070065214749683</v>
      </c>
      <c r="AU330" s="10">
        <v>1</v>
      </c>
      <c r="AV330" s="16"/>
      <c r="AW330" s="19">
        <v>206.14465599441397</v>
      </c>
      <c r="AX330" s="1" t="s">
        <v>120</v>
      </c>
      <c r="AY330" s="23">
        <v>52.301312335958002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9.202792972532492</v>
      </c>
      <c r="BG330" s="24">
        <v>62.600483904031293</v>
      </c>
      <c r="BH330" s="24">
        <v>18.196723123436211</v>
      </c>
      <c r="BI330" s="21"/>
      <c r="BJ330" s="25">
        <f t="shared" ca="1" si="32"/>
        <v>1</v>
      </c>
      <c r="BK330" s="24">
        <f t="shared" ca="1" si="33"/>
        <v>9.8369411527120576</v>
      </c>
      <c r="BL330" s="23">
        <f t="shared" si="34"/>
        <v>2.0725304628747456</v>
      </c>
      <c r="BM330" s="23">
        <f t="shared" ca="1" si="35"/>
        <v>2.9149712351543418</v>
      </c>
      <c r="BN330" s="22">
        <f t="shared" si="36"/>
        <v>2.7400357932993278</v>
      </c>
      <c r="BO330" s="21"/>
      <c r="BP330" s="2"/>
    </row>
    <row r="331" spans="1:68" x14ac:dyDescent="0.2">
      <c r="A331">
        <v>15.9</v>
      </c>
      <c r="B331">
        <v>0.4</v>
      </c>
      <c r="C331">
        <v>1.3022100000000001</v>
      </c>
      <c r="D331">
        <v>-0.24814</v>
      </c>
      <c r="E331">
        <v>5.5019999999999999E-2</v>
      </c>
      <c r="F331">
        <v>1.24543</v>
      </c>
      <c r="G331">
        <v>1.43798</v>
      </c>
      <c r="I331" s="17">
        <f t="shared" si="30"/>
        <v>52.165354330708659</v>
      </c>
      <c r="J331" s="16">
        <f t="shared" si="31"/>
        <v>-52.465354330708657</v>
      </c>
      <c r="K331" s="10">
        <v>115</v>
      </c>
      <c r="L331" s="16">
        <v>5662.7296587926721</v>
      </c>
      <c r="M331" s="16">
        <v>2417.8477690288655</v>
      </c>
      <c r="N331" s="16">
        <v>22.604986876640417</v>
      </c>
      <c r="O331" s="16">
        <v>15.870809792843739</v>
      </c>
      <c r="P331" s="16">
        <v>16.010177817575496</v>
      </c>
      <c r="Q331" s="16">
        <v>0.2599975996159386</v>
      </c>
      <c r="R331" s="16">
        <v>1.6239519796620934</v>
      </c>
      <c r="S331" s="16">
        <v>9.6783350508165018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6.76067908566678</v>
      </c>
      <c r="AC331" s="10">
        <v>62.568181431813912</v>
      </c>
      <c r="AD331" s="19">
        <v>20.671139482519308</v>
      </c>
      <c r="AE331" s="12">
        <v>1587.0809792843738</v>
      </c>
      <c r="AF331" s="10">
        <v>1530.6670521834997</v>
      </c>
      <c r="AG331" s="10">
        <v>1067.3451878383664</v>
      </c>
      <c r="AH331" s="10">
        <v>0</v>
      </c>
      <c r="AI331" s="10">
        <v>6.1578175495563405</v>
      </c>
      <c r="AJ331" s="10"/>
      <c r="AK331" s="10"/>
      <c r="AL331" s="10"/>
      <c r="AM331" s="10"/>
      <c r="AN331" s="10">
        <v>7.9354048964218693</v>
      </c>
      <c r="AO331" s="10">
        <v>4.4391267369103966</v>
      </c>
      <c r="AP331" s="10">
        <v>8.4714163148685646</v>
      </c>
      <c r="AQ331" s="10">
        <v>114.66</v>
      </c>
      <c r="AR331" s="10"/>
      <c r="AS331" s="10"/>
      <c r="AT331" s="10">
        <v>2.9083375073904878</v>
      </c>
      <c r="AU331" s="10">
        <v>1</v>
      </c>
      <c r="AV331" s="16"/>
      <c r="AW331" s="19">
        <v>229.60005782752495</v>
      </c>
      <c r="AX331" s="1" t="s">
        <v>120</v>
      </c>
      <c r="AY331" s="23">
        <v>52.465354330708699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6.76067908566678</v>
      </c>
      <c r="BG331" s="24">
        <v>62.568181431813912</v>
      </c>
      <c r="BH331" s="24">
        <v>20.671139482519308</v>
      </c>
      <c r="BI331" s="21"/>
      <c r="BJ331" s="25">
        <f t="shared" ca="1" si="32"/>
        <v>0.99896834789427591</v>
      </c>
      <c r="BK331" s="24">
        <f t="shared" ca="1" si="33"/>
        <v>10.902754610940471</v>
      </c>
      <c r="BL331" s="23">
        <f t="shared" si="34"/>
        <v>1.9728453529854737</v>
      </c>
      <c r="BM331" s="23">
        <f t="shared" ca="1" si="35"/>
        <v>2.8657262404873665</v>
      </c>
      <c r="BN331" s="22">
        <f t="shared" si="36"/>
        <v>2.7008900256013599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1.3519300000000001</v>
      </c>
      <c r="D332">
        <v>-0.23544999999999999</v>
      </c>
      <c r="E332">
        <v>5.5570000000000001E-2</v>
      </c>
      <c r="F332">
        <v>1.24905</v>
      </c>
      <c r="G332">
        <v>1.4469799999999999</v>
      </c>
      <c r="I332" s="17">
        <f t="shared" si="30"/>
        <v>52.329396325459314</v>
      </c>
      <c r="J332" s="16">
        <f t="shared" si="31"/>
        <v>-52.629396325459311</v>
      </c>
      <c r="K332" s="10">
        <v>115</v>
      </c>
      <c r="L332" s="16">
        <v>5681.5944881889973</v>
      </c>
      <c r="M332" s="16">
        <v>2426.4763779527498</v>
      </c>
      <c r="N332" s="16">
        <v>22.67607174103237</v>
      </c>
      <c r="O332" s="16">
        <v>29.44783427495296</v>
      </c>
      <c r="P332" s="16">
        <v>29.589633394312134</v>
      </c>
      <c r="Q332" s="16">
        <v>0.33950048007681233</v>
      </c>
      <c r="R332" s="16">
        <v>1.147362914412021</v>
      </c>
      <c r="S332" s="16">
        <v>9.8471610666093667</v>
      </c>
      <c r="T332" s="20" t="s">
        <v>125</v>
      </c>
      <c r="U332" s="10">
        <v>7</v>
      </c>
      <c r="V332" s="20" t="s">
        <v>141</v>
      </c>
      <c r="W332" s="10">
        <v>5</v>
      </c>
      <c r="X332" s="20" t="s">
        <v>141</v>
      </c>
      <c r="Y332" s="10">
        <v>5</v>
      </c>
      <c r="Z332" s="20" t="s">
        <v>121</v>
      </c>
      <c r="AA332" s="15">
        <v>5</v>
      </c>
      <c r="AB332" s="11">
        <v>4.3697104468713519</v>
      </c>
      <c r="AC332" s="10">
        <v>50.696707016373168</v>
      </c>
      <c r="AD332" s="19">
        <v>44.93358253675548</v>
      </c>
      <c r="AE332" s="12"/>
      <c r="AF332" s="10"/>
      <c r="AG332" s="10"/>
      <c r="AH332" s="10"/>
      <c r="AI332" s="10"/>
      <c r="AJ332" s="10">
        <v>31</v>
      </c>
      <c r="AK332" s="10">
        <v>31.831714208799102</v>
      </c>
      <c r="AL332" s="10">
        <v>32.959579255282151</v>
      </c>
      <c r="AM332" s="10">
        <v>32.397408348578033</v>
      </c>
      <c r="AN332" s="10">
        <v>9.815944758317654</v>
      </c>
      <c r="AO332" s="10">
        <v>4.6567534692687245</v>
      </c>
      <c r="AP332" s="10">
        <v>6.8768900182936399</v>
      </c>
      <c r="AQ332" s="10">
        <v>117.845</v>
      </c>
      <c r="AR332" s="10">
        <v>0</v>
      </c>
      <c r="AS332" s="10">
        <v>0</v>
      </c>
      <c r="AT332" s="10">
        <v>0.44419416333436745</v>
      </c>
      <c r="AU332" s="10">
        <v>0.30802814202463419</v>
      </c>
      <c r="AV332" s="16">
        <v>0.22939046495473109</v>
      </c>
      <c r="AW332" s="19">
        <v>73.974083485780341</v>
      </c>
      <c r="AX332" s="1" t="s">
        <v>120</v>
      </c>
      <c r="AY332" s="23">
        <v>52.629396325459297</v>
      </c>
      <c r="AZ332" s="18">
        <v>0</v>
      </c>
      <c r="BA332" s="18">
        <v>0</v>
      </c>
      <c r="BB332" s="18">
        <v>100</v>
      </c>
      <c r="BC332" s="18">
        <v>0</v>
      </c>
      <c r="BD332" s="18">
        <v>100</v>
      </c>
      <c r="BE332" s="18">
        <v>0</v>
      </c>
      <c r="BF332" s="24">
        <v>4.3697104468713519</v>
      </c>
      <c r="BG332" s="24">
        <v>50.696707016373168</v>
      </c>
      <c r="BH332" s="24">
        <v>44.93358253675548</v>
      </c>
      <c r="BI332" s="21"/>
      <c r="BJ332" s="25">
        <f t="shared" ca="1" si="32"/>
        <v>0.85901123091989906</v>
      </c>
      <c r="BK332" s="24">
        <f t="shared" ca="1" si="33"/>
        <v>22.471208479076857</v>
      </c>
      <c r="BL332" s="23">
        <f t="shared" si="34"/>
        <v>1.2692158947410879</v>
      </c>
      <c r="BM332" s="23">
        <f t="shared" ca="1" si="35"/>
        <v>2.4978496376209867</v>
      </c>
      <c r="BN332" s="22">
        <f t="shared" si="36"/>
        <v>2.3947616355816557</v>
      </c>
      <c r="BO332" s="21"/>
      <c r="BP332" s="2"/>
    </row>
    <row r="333" spans="1:68" x14ac:dyDescent="0.2">
      <c r="A333">
        <v>16</v>
      </c>
      <c r="B333">
        <v>2.2000000000000002</v>
      </c>
      <c r="C333">
        <v>1.3250200000000001</v>
      </c>
      <c r="D333">
        <v>-0.20449000000000001</v>
      </c>
      <c r="E333">
        <v>5.9339999999999997E-2</v>
      </c>
      <c r="F333">
        <v>1.2543500000000001</v>
      </c>
      <c r="G333">
        <v>1.4463999999999999</v>
      </c>
      <c r="I333" s="17">
        <f t="shared" ref="I333:I396" si="37">IF(A333="(m)",0,A333/0.3048)</f>
        <v>52.493438320209968</v>
      </c>
      <c r="J333" s="16">
        <f t="shared" ref="J333:J396" si="38">$J$7-I333</f>
        <v>-52.793438320209965</v>
      </c>
      <c r="K333" s="10">
        <v>115</v>
      </c>
      <c r="L333" s="16">
        <v>5700.4593175853224</v>
      </c>
      <c r="M333" s="16">
        <v>2435.104986876634</v>
      </c>
      <c r="N333" s="16">
        <v>22.747156605424319</v>
      </c>
      <c r="O333" s="16">
        <v>22.099529190207203</v>
      </c>
      <c r="P333" s="16">
        <v>22.257992358194311</v>
      </c>
      <c r="Q333" s="16">
        <v>0.53346495439270292</v>
      </c>
      <c r="R333" s="16">
        <v>2.3967343766128439</v>
      </c>
      <c r="S333" s="16">
        <v>11.004386665771376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1.789101770800684</v>
      </c>
      <c r="AC333" s="10">
        <v>62.25921542189981</v>
      </c>
      <c r="AD333" s="19">
        <v>15.951682807299507</v>
      </c>
      <c r="AE333" s="12">
        <v>2209.9529190207204</v>
      </c>
      <c r="AF333" s="10">
        <v>2263.4846652684987</v>
      </c>
      <c r="AG333" s="10">
        <v>1483.866157212954</v>
      </c>
      <c r="AH333" s="10">
        <v>0</v>
      </c>
      <c r="AI333" s="10">
        <v>4.1723438765593954</v>
      </c>
      <c r="AJ333" s="10"/>
      <c r="AK333" s="10"/>
      <c r="AL333" s="10"/>
      <c r="AM333" s="10"/>
      <c r="AN333" s="10">
        <v>11.049764595103602</v>
      </c>
      <c r="AO333" s="10">
        <v>6.0243513266372748</v>
      </c>
      <c r="AP333" s="10">
        <v>11.387063100490678</v>
      </c>
      <c r="AQ333" s="10">
        <v>114.66</v>
      </c>
      <c r="AR333" s="10"/>
      <c r="AS333" s="10"/>
      <c r="AT333" s="10">
        <v>4.3529086682799285</v>
      </c>
      <c r="AU333" s="10">
        <v>1</v>
      </c>
      <c r="AV333" s="16"/>
      <c r="AW333" s="19">
        <v>339.52269979027477</v>
      </c>
      <c r="AX333" s="1" t="s">
        <v>120</v>
      </c>
      <c r="AY333" s="23">
        <v>52.793438320210001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1.789101770800684</v>
      </c>
      <c r="BG333" s="24">
        <v>62.25921542189981</v>
      </c>
      <c r="BH333" s="24">
        <v>15.951682807299507</v>
      </c>
      <c r="BI333" s="21"/>
      <c r="BJ333" s="25">
        <f t="shared" ca="1" si="32"/>
        <v>0.97760979463344677</v>
      </c>
      <c r="BK333" s="24">
        <f t="shared" ca="1" si="33"/>
        <v>15.989513959046972</v>
      </c>
      <c r="BL333" s="23">
        <f t="shared" si="34"/>
        <v>2.7487194822778305</v>
      </c>
      <c r="BM333" s="23">
        <f t="shared" ca="1" si="35"/>
        <v>2.8085968685811804</v>
      </c>
      <c r="BN333" s="22">
        <f t="shared" si="36"/>
        <v>2.6780429536601988</v>
      </c>
      <c r="BO333" s="21"/>
      <c r="BP333" s="2"/>
    </row>
    <row r="334" spans="1:68" x14ac:dyDescent="0.2">
      <c r="A334">
        <v>16.05</v>
      </c>
      <c r="B334">
        <v>2.2999999999999998</v>
      </c>
      <c r="C334">
        <v>1.32376</v>
      </c>
      <c r="D334">
        <v>-0.20538999999999999</v>
      </c>
      <c r="E334">
        <v>5.9769999999999997E-2</v>
      </c>
      <c r="F334">
        <v>1.2531300000000001</v>
      </c>
      <c r="G334">
        <v>1.4495499999999999</v>
      </c>
      <c r="I334" s="17">
        <f t="shared" si="37"/>
        <v>52.65748031496063</v>
      </c>
      <c r="J334" s="16">
        <f t="shared" si="38"/>
        <v>-52.957480314960627</v>
      </c>
      <c r="K334" s="10">
        <v>115</v>
      </c>
      <c r="L334" s="16">
        <v>5719.3241469816485</v>
      </c>
      <c r="M334" s="16">
        <v>2443.7335958005187</v>
      </c>
      <c r="N334" s="16">
        <v>22.818241469816272</v>
      </c>
      <c r="O334" s="16">
        <v>21.75546139359702</v>
      </c>
      <c r="P334" s="16">
        <v>21.915825235565563</v>
      </c>
      <c r="Q334" s="16">
        <v>0.52782645223235725</v>
      </c>
      <c r="R334" s="16">
        <v>2.4084260873543881</v>
      </c>
      <c r="S334" s="16">
        <v>11.136377914482164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2.339349544426838</v>
      </c>
      <c r="AC334" s="10">
        <v>62.143999724093078</v>
      </c>
      <c r="AD334" s="19">
        <v>15.516650731480087</v>
      </c>
      <c r="AE334" s="12">
        <v>2175.546139359702</v>
      </c>
      <c r="AF334" s="10">
        <v>2222.1200138182739</v>
      </c>
      <c r="AG334" s="10">
        <v>1461.0550157043708</v>
      </c>
      <c r="AH334" s="10">
        <v>0</v>
      </c>
      <c r="AI334" s="10">
        <v>4.152089222295718</v>
      </c>
      <c r="AJ334" s="10"/>
      <c r="AK334" s="10"/>
      <c r="AL334" s="10"/>
      <c r="AM334" s="10"/>
      <c r="AN334" s="10">
        <v>10.87773069679851</v>
      </c>
      <c r="AO334" s="10">
        <v>5.9588123751468638</v>
      </c>
      <c r="AP334" s="10">
        <v>11.227385109930596</v>
      </c>
      <c r="AQ334" s="10">
        <v>114.66</v>
      </c>
      <c r="AR334" s="10"/>
      <c r="AS334" s="10"/>
      <c r="AT334" s="10">
        <v>4.2535273767040609</v>
      </c>
      <c r="AU334" s="10">
        <v>1</v>
      </c>
      <c r="AV334" s="16"/>
      <c r="AW334" s="19">
        <v>333.31800207274108</v>
      </c>
      <c r="AX334" s="1" t="s">
        <v>120</v>
      </c>
      <c r="AY334" s="23">
        <v>52.957480314960598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2.339349544426838</v>
      </c>
      <c r="BG334" s="24">
        <v>62.143999724093078</v>
      </c>
      <c r="BH334" s="24">
        <v>15.516650731480087</v>
      </c>
      <c r="BI334" s="21"/>
      <c r="BJ334" s="25">
        <f t="shared" ca="1" si="32"/>
        <v>0.98153982718775279</v>
      </c>
      <c r="BK334" s="24">
        <f t="shared" ca="1" si="33"/>
        <v>15.636909541399714</v>
      </c>
      <c r="BL334" s="23">
        <f t="shared" si="34"/>
        <v>2.7698464152680469</v>
      </c>
      <c r="BM334" s="23">
        <f t="shared" ca="1" si="35"/>
        <v>2.8183768261575382</v>
      </c>
      <c r="BN334" s="22">
        <f t="shared" si="36"/>
        <v>2.6847023819302076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1.3130999999999999</v>
      </c>
      <c r="D335">
        <v>-0.13902999999999999</v>
      </c>
      <c r="E335">
        <v>6.0539999999999997E-2</v>
      </c>
      <c r="F335">
        <v>1.2556</v>
      </c>
      <c r="G335">
        <v>1.4533499999999999</v>
      </c>
      <c r="I335" s="17">
        <f t="shared" si="37"/>
        <v>52.821522309711291</v>
      </c>
      <c r="J335" s="16">
        <f t="shared" si="38"/>
        <v>-53.121522309711288</v>
      </c>
      <c r="K335" s="10">
        <v>115</v>
      </c>
      <c r="L335" s="16">
        <v>5738.1889763779745</v>
      </c>
      <c r="M335" s="16">
        <v>2452.3622047244035</v>
      </c>
      <c r="N335" s="16">
        <v>22.889326334208228</v>
      </c>
      <c r="O335" s="16">
        <v>18.844538606403017</v>
      </c>
      <c r="P335" s="16">
        <v>19.008305980849943</v>
      </c>
      <c r="Q335" s="16">
        <v>0.94357201152184367</v>
      </c>
      <c r="R335" s="16">
        <v>4.9639984355915363</v>
      </c>
      <c r="S335" s="16">
        <v>11.372734336592178</v>
      </c>
      <c r="T335" s="20" t="s">
        <v>33</v>
      </c>
      <c r="U335" s="10">
        <v>3</v>
      </c>
      <c r="V335" s="20" t="s">
        <v>143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86.780304309255044</v>
      </c>
      <c r="AC335" s="10">
        <v>11.89739635216074</v>
      </c>
      <c r="AD335" s="19">
        <v>1.3222993385842201</v>
      </c>
      <c r="AE335" s="12">
        <v>1884.4538606403016</v>
      </c>
      <c r="AF335" s="10">
        <v>1878.9492291813579</v>
      </c>
      <c r="AG335" s="10">
        <v>1267.2203987233297</v>
      </c>
      <c r="AH335" s="10">
        <v>0</v>
      </c>
      <c r="AI335" s="10">
        <v>2.0145050667825899</v>
      </c>
      <c r="AJ335" s="10"/>
      <c r="AK335" s="10"/>
      <c r="AL335" s="10"/>
      <c r="AM335" s="10"/>
      <c r="AN335" s="10">
        <v>18.844538606403017</v>
      </c>
      <c r="AO335" s="10">
        <v>5.9168186506054736</v>
      </c>
      <c r="AP335" s="10">
        <v>9.8705427910633077</v>
      </c>
      <c r="AQ335" s="10">
        <v>111.47500000000001</v>
      </c>
      <c r="AR335" s="10"/>
      <c r="AS335" s="10"/>
      <c r="AT335" s="10">
        <v>3.5533673041439959</v>
      </c>
      <c r="AU335" s="10">
        <v>1</v>
      </c>
      <c r="AV335" s="16"/>
      <c r="AW335" s="19">
        <v>281.84238437720364</v>
      </c>
      <c r="AX335" s="1" t="s">
        <v>120</v>
      </c>
      <c r="AY335" s="23">
        <v>53.121522309711303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86.780304309255044</v>
      </c>
      <c r="BG335" s="24">
        <v>11.89739635216074</v>
      </c>
      <c r="BH335" s="24">
        <v>1.3222993385842201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3.162176012637318</v>
      </c>
      <c r="BL335" s="23">
        <f t="shared" ref="BL335:BL398" si="41">(Q335/(P335-(L335/2000)))*100</f>
        <v>5.8464566992688445</v>
      </c>
      <c r="BM335" s="23">
        <f t="shared" ref="BM335:BM398" ca="1" si="42">SQRT(((3.47-LOG(BK335))^2)+((LOG(BL335)+1.22)^2))</f>
        <v>3.0778893807001313</v>
      </c>
      <c r="BN335" s="22">
        <f t="shared" ref="BN335:BN398" si="43">SQRT(((3.47-LOG(P335/1.06))^2)+((LOG(R335)+1.22)^2))</f>
        <v>2.9296200046129086</v>
      </c>
      <c r="BO335" s="21"/>
      <c r="BP335" s="2"/>
    </row>
    <row r="336" spans="1:68" x14ac:dyDescent="0.2">
      <c r="A336">
        <v>16.149999999999999</v>
      </c>
      <c r="B336">
        <v>2.2999999999999998</v>
      </c>
      <c r="C336">
        <v>1.4299500000000001</v>
      </c>
      <c r="D336">
        <v>-0.10256</v>
      </c>
      <c r="E336">
        <v>6.2120000000000002E-2</v>
      </c>
      <c r="F336">
        <v>1.2544999999999999</v>
      </c>
      <c r="G336">
        <v>1.4510000000000001</v>
      </c>
      <c r="I336" s="17">
        <f t="shared" si="37"/>
        <v>52.985564304461938</v>
      </c>
      <c r="J336" s="16">
        <f t="shared" si="38"/>
        <v>-53.285564304461936</v>
      </c>
      <c r="K336" s="10">
        <v>115</v>
      </c>
      <c r="L336" s="16">
        <v>5757.0538057742988</v>
      </c>
      <c r="M336" s="16">
        <v>2460.9908136482877</v>
      </c>
      <c r="N336" s="16">
        <v>22.96041119860017</v>
      </c>
      <c r="O336" s="16">
        <v>50.752730696798537</v>
      </c>
      <c r="P336" s="16">
        <v>50.923481943084226</v>
      </c>
      <c r="Q336" s="16">
        <v>1.1720566490638502</v>
      </c>
      <c r="R336" s="16">
        <v>2.3016035124499652</v>
      </c>
      <c r="S336" s="16">
        <v>11.857725436506231</v>
      </c>
      <c r="T336" s="20" t="s">
        <v>33</v>
      </c>
      <c r="U336" s="10">
        <v>3</v>
      </c>
      <c r="V336" s="20" t="s">
        <v>141</v>
      </c>
      <c r="W336" s="10">
        <v>5</v>
      </c>
      <c r="X336" s="20" t="s">
        <v>141</v>
      </c>
      <c r="Y336" s="10">
        <v>5</v>
      </c>
      <c r="Z336" s="20" t="s">
        <v>121</v>
      </c>
      <c r="AA336" s="15">
        <v>5</v>
      </c>
      <c r="AB336" s="11">
        <v>7.015622567647128</v>
      </c>
      <c r="AC336" s="10">
        <v>56.299456988948343</v>
      </c>
      <c r="AD336" s="19">
        <v>36.684920443404529</v>
      </c>
      <c r="AE336" s="12">
        <v>5075.2730696798535</v>
      </c>
      <c r="AF336" s="10">
        <v>5632.5661171267839</v>
      </c>
      <c r="AG336" s="10">
        <v>3394.8987962056153</v>
      </c>
      <c r="AH336" s="10">
        <v>0</v>
      </c>
      <c r="AI336" s="10">
        <v>4.3447969843230725</v>
      </c>
      <c r="AJ336" s="10"/>
      <c r="AK336" s="10"/>
      <c r="AL336" s="10"/>
      <c r="AM336" s="10"/>
      <c r="AN336" s="10">
        <v>50.752730696798537</v>
      </c>
      <c r="AO336" s="10">
        <v>11.865491654752372</v>
      </c>
      <c r="AP336" s="10">
        <v>25.461740971542113</v>
      </c>
      <c r="AQ336" s="10">
        <v>111.47500000000001</v>
      </c>
      <c r="AR336" s="10"/>
      <c r="AS336" s="10"/>
      <c r="AT336" s="10">
        <v>11.211470251568345</v>
      </c>
      <c r="AU336" s="10">
        <v>1</v>
      </c>
      <c r="AV336" s="16"/>
      <c r="AW336" s="19">
        <v>844.8849175690176</v>
      </c>
      <c r="AX336" s="1" t="s">
        <v>120</v>
      </c>
      <c r="AY336" s="23">
        <v>53.2855643044619</v>
      </c>
      <c r="AZ336" s="18">
        <v>100</v>
      </c>
      <c r="BA336" s="18">
        <v>0</v>
      </c>
      <c r="BB336" s="18">
        <v>0</v>
      </c>
      <c r="BC336" s="18">
        <v>0</v>
      </c>
      <c r="BD336" s="18">
        <v>100</v>
      </c>
      <c r="BE336" s="18">
        <v>0</v>
      </c>
      <c r="BF336" s="24">
        <v>7.015622567647128</v>
      </c>
      <c r="BG336" s="24">
        <v>56.299456988948343</v>
      </c>
      <c r="BH336" s="24">
        <v>36.684920443404529</v>
      </c>
      <c r="BI336" s="21"/>
      <c r="BJ336" s="25">
        <f t="shared" ca="1" si="39"/>
        <v>0.84720386162374206</v>
      </c>
      <c r="BK336" s="24">
        <f t="shared" ca="1" si="40"/>
        <v>39.945239700196446</v>
      </c>
      <c r="BL336" s="23">
        <f t="shared" si="41"/>
        <v>2.4394999393448127</v>
      </c>
      <c r="BM336" s="23">
        <f t="shared" ca="1" si="42"/>
        <v>2.4647188130356521</v>
      </c>
      <c r="BN336" s="22">
        <f t="shared" si="43"/>
        <v>2.3877083929663021</v>
      </c>
      <c r="BO336" s="21"/>
      <c r="BP336" s="2"/>
    </row>
    <row r="337" spans="1:68" x14ac:dyDescent="0.2">
      <c r="A337">
        <v>16.2</v>
      </c>
      <c r="B337">
        <v>2.2999999999999998</v>
      </c>
      <c r="C337">
        <v>1.35446</v>
      </c>
      <c r="D337">
        <v>-0.1003</v>
      </c>
      <c r="E337">
        <v>6.2539999999999998E-2</v>
      </c>
      <c r="F337">
        <v>1.2424999999999999</v>
      </c>
      <c r="G337">
        <v>1.44258</v>
      </c>
      <c r="I337" s="17">
        <f t="shared" si="37"/>
        <v>53.149606299212593</v>
      </c>
      <c r="J337" s="16">
        <f t="shared" si="38"/>
        <v>-53.44960629921259</v>
      </c>
      <c r="K337" s="10">
        <v>115</v>
      </c>
      <c r="L337" s="16">
        <v>5775.9186351706239</v>
      </c>
      <c r="M337" s="16">
        <v>2469.619422572172</v>
      </c>
      <c r="N337" s="16">
        <v>23.031496062992122</v>
      </c>
      <c r="O337" s="16">
        <v>30.138700564971771</v>
      </c>
      <c r="P337" s="16">
        <v>30.311308283518397</v>
      </c>
      <c r="Q337" s="16">
        <v>1.1862155544887181</v>
      </c>
      <c r="R337" s="16">
        <v>3.9134422816507599</v>
      </c>
      <c r="S337" s="16">
        <v>11.986647121293512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46.041733485911749</v>
      </c>
      <c r="AC337" s="10">
        <v>48.756905288260505</v>
      </c>
      <c r="AD337" s="19">
        <v>5.2013612258277462</v>
      </c>
      <c r="AE337" s="12">
        <v>3013.8700564971773</v>
      </c>
      <c r="AF337" s="10">
        <v>3206.4948142721964</v>
      </c>
      <c r="AG337" s="10">
        <v>2020.7538855678931</v>
      </c>
      <c r="AH337" s="10">
        <v>0</v>
      </c>
      <c r="AI337" s="10">
        <v>2.5552951290192074</v>
      </c>
      <c r="AJ337" s="10"/>
      <c r="AK337" s="10"/>
      <c r="AL337" s="10"/>
      <c r="AM337" s="10"/>
      <c r="AN337" s="10">
        <v>15.069350282485885</v>
      </c>
      <c r="AO337" s="10">
        <v>8.2749291882644762</v>
      </c>
      <c r="AP337" s="10">
        <v>15.155654141759198</v>
      </c>
      <c r="AQ337" s="10">
        <v>114.66</v>
      </c>
      <c r="AR337" s="10"/>
      <c r="AS337" s="10"/>
      <c r="AT337" s="10">
        <v>6.1823036010557599</v>
      </c>
      <c r="AU337" s="10">
        <v>1</v>
      </c>
      <c r="AV337" s="16"/>
      <c r="AW337" s="19">
        <v>480.97422214082951</v>
      </c>
      <c r="AX337" s="1" t="s">
        <v>120</v>
      </c>
      <c r="AY337" s="23">
        <v>53.449606299212597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46.041733485911749</v>
      </c>
      <c r="BG337" s="24">
        <v>48.756905288260505</v>
      </c>
      <c r="BH337" s="24">
        <v>5.2013612258277462</v>
      </c>
      <c r="BI337" s="21"/>
      <c r="BJ337" s="25">
        <f t="shared" ca="1" si="39"/>
        <v>0.98255028259246036</v>
      </c>
      <c r="BK337" s="24">
        <f t="shared" ca="1" si="40"/>
        <v>22.267797760773732</v>
      </c>
      <c r="BL337" s="23">
        <f t="shared" si="41"/>
        <v>4.3255678070621704</v>
      </c>
      <c r="BM337" s="23">
        <f t="shared" ca="1" si="42"/>
        <v>2.8194236745868455</v>
      </c>
      <c r="BN337" s="22">
        <f t="shared" si="43"/>
        <v>2.7093103075031206</v>
      </c>
      <c r="BO337" s="21"/>
      <c r="BP337" s="2"/>
    </row>
    <row r="338" spans="1:68" x14ac:dyDescent="0.2">
      <c r="A338">
        <v>16.25</v>
      </c>
      <c r="B338">
        <v>2.2999999999999998</v>
      </c>
      <c r="C338">
        <v>1.3179000000000001</v>
      </c>
      <c r="D338">
        <v>-0.18997</v>
      </c>
      <c r="E338">
        <v>6.6229999999999997E-2</v>
      </c>
      <c r="F338">
        <v>1.2400500000000001</v>
      </c>
      <c r="G338">
        <v>1.4419999999999999</v>
      </c>
      <c r="I338" s="17">
        <f t="shared" si="37"/>
        <v>53.313648293963254</v>
      </c>
      <c r="J338" s="16">
        <f t="shared" si="38"/>
        <v>-53.613648293963251</v>
      </c>
      <c r="K338" s="10">
        <v>115</v>
      </c>
      <c r="L338" s="16">
        <v>5794.78346456695</v>
      </c>
      <c r="M338" s="16">
        <v>2478.2480314960567</v>
      </c>
      <c r="N338" s="16">
        <v>23.102580927384075</v>
      </c>
      <c r="O338" s="16">
        <v>20.155273069679893</v>
      </c>
      <c r="P338" s="16">
        <v>20.344191223090466</v>
      </c>
      <c r="Q338" s="16">
        <v>0.62443278924627943</v>
      </c>
      <c r="R338" s="16">
        <v>3.0693419187760784</v>
      </c>
      <c r="S338" s="16">
        <v>13.119316209067469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37.472115760054727</v>
      </c>
      <c r="AC338" s="10">
        <v>54.997928018060804</v>
      </c>
      <c r="AD338" s="19">
        <v>7.529956221884472</v>
      </c>
      <c r="AE338" s="12">
        <v>2015.5273069679893</v>
      </c>
      <c r="AF338" s="10">
        <v>2032.7831113161858</v>
      </c>
      <c r="AG338" s="10">
        <v>1356.2794148726978</v>
      </c>
      <c r="AH338" s="10">
        <v>0</v>
      </c>
      <c r="AI338" s="10">
        <v>3.2580273767568944</v>
      </c>
      <c r="AJ338" s="10"/>
      <c r="AK338" s="10"/>
      <c r="AL338" s="10"/>
      <c r="AM338" s="10"/>
      <c r="AN338" s="10">
        <v>10.077636534839947</v>
      </c>
      <c r="AO338" s="10">
        <v>5.8205088854936982</v>
      </c>
      <c r="AP338" s="10">
        <v>10.493955904108883</v>
      </c>
      <c r="AQ338" s="10">
        <v>114.66</v>
      </c>
      <c r="AR338" s="10"/>
      <c r="AS338" s="10"/>
      <c r="AT338" s="10">
        <v>3.8169526529328568</v>
      </c>
      <c r="AU338" s="10">
        <v>1</v>
      </c>
      <c r="AV338" s="16"/>
      <c r="AW338" s="19">
        <v>304.91746669742787</v>
      </c>
      <c r="AX338" s="1" t="s">
        <v>120</v>
      </c>
      <c r="AY338" s="23">
        <v>53.613648293963301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37.472115760054727</v>
      </c>
      <c r="BG338" s="24">
        <v>54.997928018060804</v>
      </c>
      <c r="BH338" s="24">
        <v>7.529956221884472</v>
      </c>
      <c r="BI338" s="21"/>
      <c r="BJ338" s="25">
        <f t="shared" ca="1" si="39"/>
        <v>1</v>
      </c>
      <c r="BK338" s="24">
        <f t="shared" ca="1" si="40"/>
        <v>14.079946211255372</v>
      </c>
      <c r="BL338" s="23">
        <f t="shared" si="41"/>
        <v>3.5790678374867748</v>
      </c>
      <c r="BM338" s="23">
        <f t="shared" ca="1" si="42"/>
        <v>2.9214984343595467</v>
      </c>
      <c r="BN338" s="22">
        <f t="shared" si="43"/>
        <v>2.7742357490405043</v>
      </c>
      <c r="BO338" s="21"/>
      <c r="BP338" s="2"/>
    </row>
    <row r="339" spans="1:68" x14ac:dyDescent="0.2">
      <c r="A339">
        <v>16.3</v>
      </c>
      <c r="B339">
        <v>2.2999999999999998</v>
      </c>
      <c r="C339">
        <v>1.32009</v>
      </c>
      <c r="D339">
        <v>-0.20526</v>
      </c>
      <c r="E339">
        <v>7.0930000000000007E-2</v>
      </c>
      <c r="F339">
        <v>1.2384999999999999</v>
      </c>
      <c r="G339">
        <v>1.44015</v>
      </c>
      <c r="I339" s="17">
        <f t="shared" si="37"/>
        <v>53.477690288713909</v>
      </c>
      <c r="J339" s="16">
        <f t="shared" si="38"/>
        <v>-53.777690288713906</v>
      </c>
      <c r="K339" s="10">
        <v>115</v>
      </c>
      <c r="L339" s="16">
        <v>5813.6482939632751</v>
      </c>
      <c r="M339" s="16">
        <v>2486.8766404199409</v>
      </c>
      <c r="N339" s="16">
        <v>23.173665791776028</v>
      </c>
      <c r="O339" s="16">
        <v>20.753295668549924</v>
      </c>
      <c r="P339" s="16">
        <v>20.96298863059479</v>
      </c>
      <c r="Q339" s="16">
        <v>0.5286409025444071</v>
      </c>
      <c r="R339" s="16">
        <v>2.5217821364119484</v>
      </c>
      <c r="S339" s="16">
        <v>14.562011253115601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5.544751429916353</v>
      </c>
      <c r="AC339" s="10">
        <v>61.218954317037742</v>
      </c>
      <c r="AD339" s="19">
        <v>13.236294253045903</v>
      </c>
      <c r="AE339" s="12">
        <v>2075.3295668549922</v>
      </c>
      <c r="AF339" s="10">
        <v>2104.4731104698521</v>
      </c>
      <c r="AG339" s="10">
        <v>1397.532575372986</v>
      </c>
      <c r="AH339" s="10">
        <v>0</v>
      </c>
      <c r="AI339" s="10">
        <v>3.9654496142272775</v>
      </c>
      <c r="AJ339" s="10"/>
      <c r="AK339" s="10"/>
      <c r="AL339" s="10"/>
      <c r="AM339" s="10"/>
      <c r="AN339" s="10">
        <v>10.376647834274962</v>
      </c>
      <c r="AO339" s="10">
        <v>5.8087469679053108</v>
      </c>
      <c r="AP339" s="10">
        <v>10.782728027610903</v>
      </c>
      <c r="AQ339" s="10">
        <v>114.66</v>
      </c>
      <c r="AR339" s="10"/>
      <c r="AS339" s="10"/>
      <c r="AT339" s="10">
        <v>3.9439392604305845</v>
      </c>
      <c r="AU339" s="10">
        <v>1</v>
      </c>
      <c r="AV339" s="16"/>
      <c r="AW339" s="19">
        <v>315.67096657047784</v>
      </c>
      <c r="AX339" s="1" t="s">
        <v>120</v>
      </c>
      <c r="AY339" s="23">
        <v>53.777690288713899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5.544751429916353</v>
      </c>
      <c r="BG339" s="24">
        <v>61.218954317037742</v>
      </c>
      <c r="BH339" s="24">
        <v>13.236294253045903</v>
      </c>
      <c r="BI339" s="21"/>
      <c r="BJ339" s="25">
        <f t="shared" ca="1" si="39"/>
        <v>0.9978153186438331</v>
      </c>
      <c r="BK339" s="24">
        <f t="shared" ca="1" si="40"/>
        <v>14.526222552616851</v>
      </c>
      <c r="BL339" s="23">
        <f t="shared" si="41"/>
        <v>2.9277585670211104</v>
      </c>
      <c r="BM339" s="23">
        <f t="shared" ca="1" si="42"/>
        <v>2.8584192090118981</v>
      </c>
      <c r="BN339" s="22">
        <f t="shared" si="43"/>
        <v>2.7121155651278239</v>
      </c>
      <c r="BO339" s="21"/>
      <c r="BP339" s="2"/>
    </row>
    <row r="340" spans="1:68" x14ac:dyDescent="0.2">
      <c r="A340">
        <v>16.350000000000001</v>
      </c>
      <c r="B340">
        <v>2.2999999999999998</v>
      </c>
      <c r="C340">
        <v>1.3231999999999999</v>
      </c>
      <c r="D340">
        <v>-0.18607000000000001</v>
      </c>
      <c r="E340">
        <v>7.3510000000000006E-2</v>
      </c>
      <c r="F340">
        <v>1.2374000000000001</v>
      </c>
      <c r="G340">
        <v>1.4356800000000001</v>
      </c>
      <c r="I340" s="17">
        <f t="shared" si="37"/>
        <v>53.64173228346457</v>
      </c>
      <c r="J340" s="16">
        <f t="shared" si="38"/>
        <v>-53.941732283464567</v>
      </c>
      <c r="K340" s="10">
        <v>115</v>
      </c>
      <c r="L340" s="16">
        <v>5832.5131233596012</v>
      </c>
      <c r="M340" s="16">
        <v>2495.5052493438257</v>
      </c>
      <c r="N340" s="16">
        <v>23.24475065616798</v>
      </c>
      <c r="O340" s="16">
        <v>21.602542372881356</v>
      </c>
      <c r="P340" s="16">
        <v>21.823639378814832</v>
      </c>
      <c r="Q340" s="16">
        <v>0.64886629860777723</v>
      </c>
      <c r="R340" s="16">
        <v>2.9732268176941208</v>
      </c>
      <c r="S340" s="16">
        <v>15.353958745380321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33.565100301497985</v>
      </c>
      <c r="AC340" s="10">
        <v>57.421084680803133</v>
      </c>
      <c r="AD340" s="19">
        <v>9.0138150176988852</v>
      </c>
      <c r="AE340" s="12">
        <v>2160.2542372881353</v>
      </c>
      <c r="AF340" s="10">
        <v>2204.6164438253668</v>
      </c>
      <c r="AG340" s="10">
        <v>1454.9092919209888</v>
      </c>
      <c r="AH340" s="10">
        <v>0</v>
      </c>
      <c r="AI340" s="10">
        <v>3.3633491869804528</v>
      </c>
      <c r="AJ340" s="10"/>
      <c r="AK340" s="10"/>
      <c r="AL340" s="10"/>
      <c r="AM340" s="10"/>
      <c r="AN340" s="10">
        <v>10.801271186440678</v>
      </c>
      <c r="AO340" s="10">
        <v>6.1325307065099732</v>
      </c>
      <c r="AP340" s="10">
        <v>11.184365043446922</v>
      </c>
      <c r="AQ340" s="10">
        <v>114.66</v>
      </c>
      <c r="AR340" s="10"/>
      <c r="AS340" s="10"/>
      <c r="AT340" s="10">
        <v>4.1261345759244614</v>
      </c>
      <c r="AU340" s="10">
        <v>1</v>
      </c>
      <c r="AV340" s="16"/>
      <c r="AW340" s="19">
        <v>330.69246657380501</v>
      </c>
      <c r="AX340" s="1" t="s">
        <v>120</v>
      </c>
      <c r="AY340" s="23">
        <v>53.941732283464603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33.565100301497985</v>
      </c>
      <c r="BG340" s="24">
        <v>57.421084680803133</v>
      </c>
      <c r="BH340" s="24">
        <v>9.0138150176988852</v>
      </c>
      <c r="BI340" s="21"/>
      <c r="BJ340" s="25">
        <f t="shared" ca="1" si="39"/>
        <v>1</v>
      </c>
      <c r="BK340" s="24">
        <f t="shared" ca="1" si="40"/>
        <v>15.153150106261315</v>
      </c>
      <c r="BL340" s="23">
        <f t="shared" si="41"/>
        <v>3.4318144657214793</v>
      </c>
      <c r="BM340" s="23">
        <f t="shared" ca="1" si="42"/>
        <v>2.8850755049186163</v>
      </c>
      <c r="BN340" s="22">
        <f t="shared" si="43"/>
        <v>2.7417130136041203</v>
      </c>
      <c r="BO340" s="21"/>
      <c r="BP340" s="2"/>
    </row>
    <row r="341" spans="1:68" x14ac:dyDescent="0.2">
      <c r="A341">
        <v>16.399999999999999</v>
      </c>
      <c r="B341">
        <v>2.2000000000000002</v>
      </c>
      <c r="C341">
        <v>1.34151</v>
      </c>
      <c r="D341">
        <v>-0.1701</v>
      </c>
      <c r="E341">
        <v>7.911E-2</v>
      </c>
      <c r="F341">
        <v>1.2342500000000001</v>
      </c>
      <c r="G341">
        <v>1.43268</v>
      </c>
      <c r="I341" s="17">
        <f t="shared" si="37"/>
        <v>53.805774278215218</v>
      </c>
      <c r="J341" s="16">
        <f t="shared" si="38"/>
        <v>-54.105774278215215</v>
      </c>
      <c r="K341" s="10">
        <v>115</v>
      </c>
      <c r="L341" s="16">
        <v>5851.3779527559254</v>
      </c>
      <c r="M341" s="16">
        <v>2504.1338582677099</v>
      </c>
      <c r="N341" s="16">
        <v>23.315835520559929</v>
      </c>
      <c r="O341" s="16">
        <v>26.602448210922805</v>
      </c>
      <c r="P341" s="16">
        <v>26.848298180335441</v>
      </c>
      <c r="Q341" s="16">
        <v>0.7489183869419106</v>
      </c>
      <c r="R341" s="16">
        <v>2.7894445372721708</v>
      </c>
      <c r="S341" s="16">
        <v>17.072914542544048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4.642917339198398</v>
      </c>
      <c r="AC341" s="10">
        <v>61.520161438116148</v>
      </c>
      <c r="AD341" s="19">
        <v>13.836921222685451</v>
      </c>
      <c r="AE341" s="12">
        <v>2660.2448210922803</v>
      </c>
      <c r="AF341" s="10">
        <v>2794.6430775691842</v>
      </c>
      <c r="AG341" s="10">
        <v>1789.8865453556959</v>
      </c>
      <c r="AH341" s="10">
        <v>0</v>
      </c>
      <c r="AI341" s="10">
        <v>3.5849431190982246</v>
      </c>
      <c r="AJ341" s="10"/>
      <c r="AK341" s="10"/>
      <c r="AL341" s="10"/>
      <c r="AM341" s="10"/>
      <c r="AN341" s="10">
        <v>13.301224105461403</v>
      </c>
      <c r="AO341" s="10">
        <v>7.177652500544295</v>
      </c>
      <c r="AP341" s="10">
        <v>13.529205817489872</v>
      </c>
      <c r="AQ341" s="10">
        <v>114.66</v>
      </c>
      <c r="AR341" s="10"/>
      <c r="AS341" s="10"/>
      <c r="AT341" s="10">
        <v>5.2735841903697249</v>
      </c>
      <c r="AU341" s="10">
        <v>1</v>
      </c>
      <c r="AV341" s="16"/>
      <c r="AW341" s="19">
        <v>419.1964616353776</v>
      </c>
      <c r="AX341" s="1" t="s">
        <v>120</v>
      </c>
      <c r="AY341" s="23">
        <v>54.1057742782152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4.642917339198398</v>
      </c>
      <c r="BG341" s="24">
        <v>61.520161438116148</v>
      </c>
      <c r="BH341" s="24">
        <v>13.836921222685451</v>
      </c>
      <c r="BI341" s="21"/>
      <c r="BJ341" s="25">
        <f t="shared" ca="1" si="39"/>
        <v>0.96805703017353284</v>
      </c>
      <c r="BK341" s="24">
        <f t="shared" ca="1" si="40"/>
        <v>19.208399085673385</v>
      </c>
      <c r="BL341" s="23">
        <f t="shared" si="41"/>
        <v>3.1305882253764286</v>
      </c>
      <c r="BM341" s="23">
        <f t="shared" ca="1" si="42"/>
        <v>2.7792432879994884</v>
      </c>
      <c r="BN341" s="22">
        <f t="shared" si="43"/>
        <v>2.6540371578742112</v>
      </c>
      <c r="BO341" s="21"/>
      <c r="BP341" s="2"/>
    </row>
    <row r="342" spans="1:68" x14ac:dyDescent="0.2">
      <c r="A342">
        <v>16.45</v>
      </c>
      <c r="B342">
        <v>2.2999999999999998</v>
      </c>
      <c r="C342">
        <v>1.3139700000000001</v>
      </c>
      <c r="D342">
        <v>-0.16395000000000001</v>
      </c>
      <c r="E342">
        <v>7.6960000000000001E-2</v>
      </c>
      <c r="F342">
        <v>1.2278</v>
      </c>
      <c r="G342">
        <v>1.4266799999999999</v>
      </c>
      <c r="I342" s="17">
        <f t="shared" si="37"/>
        <v>53.969816272965872</v>
      </c>
      <c r="J342" s="16">
        <f t="shared" si="38"/>
        <v>-54.269816272965869</v>
      </c>
      <c r="K342" s="10">
        <v>115</v>
      </c>
      <c r="L342" s="16">
        <v>5870.2427821522506</v>
      </c>
      <c r="M342" s="16">
        <v>2512.7624671915942</v>
      </c>
      <c r="N342" s="16">
        <v>23.386920384951878</v>
      </c>
      <c r="O342" s="16">
        <v>19.082109227871985</v>
      </c>
      <c r="P342" s="16">
        <v>19.318455827377441</v>
      </c>
      <c r="Q342" s="16">
        <v>0.78744815170427263</v>
      </c>
      <c r="R342" s="16">
        <v>4.0761443810034166</v>
      </c>
      <c r="S342" s="16">
        <v>16.412958298990116</v>
      </c>
      <c r="T342" s="20" t="s">
        <v>122</v>
      </c>
      <c r="U342" s="10">
        <v>4</v>
      </c>
      <c r="V342" s="20" t="s">
        <v>143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64.077739608714907</v>
      </c>
      <c r="AC342" s="10">
        <v>33.04920127915544</v>
      </c>
      <c r="AD342" s="19">
        <v>2.87305911212965</v>
      </c>
      <c r="AE342" s="12">
        <v>1908.2109227871983</v>
      </c>
      <c r="AF342" s="10">
        <v>1907.6695754919888</v>
      </c>
      <c r="AG342" s="10">
        <v>1287.8970551584962</v>
      </c>
      <c r="AH342" s="10">
        <v>0</v>
      </c>
      <c r="AI342" s="10">
        <v>2.4532987709180016</v>
      </c>
      <c r="AJ342" s="10"/>
      <c r="AK342" s="10"/>
      <c r="AL342" s="10"/>
      <c r="AM342" s="10"/>
      <c r="AN342" s="10">
        <v>12.721406151914657</v>
      </c>
      <c r="AO342" s="10">
        <v>5.842766769216678</v>
      </c>
      <c r="AP342" s="10">
        <v>10.015279386109473</v>
      </c>
      <c r="AQ342" s="10">
        <v>114.66</v>
      </c>
      <c r="AR342" s="10"/>
      <c r="AS342" s="10"/>
      <c r="AT342" s="10">
        <v>3.5189776628562264</v>
      </c>
      <c r="AU342" s="10">
        <v>1</v>
      </c>
      <c r="AV342" s="16"/>
      <c r="AW342" s="19">
        <v>286.15043632379832</v>
      </c>
      <c r="AX342" s="1" t="s">
        <v>120</v>
      </c>
      <c r="AY342" s="23">
        <v>54.269816272965897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64.077739608714907</v>
      </c>
      <c r="BG342" s="24">
        <v>33.04920127915544</v>
      </c>
      <c r="BH342" s="24">
        <v>2.87305911212965</v>
      </c>
      <c r="BI342" s="21"/>
      <c r="BJ342" s="25">
        <f t="shared" ca="1" si="39"/>
        <v>1</v>
      </c>
      <c r="BK342" s="24">
        <f t="shared" ca="1" si="40"/>
        <v>13.040098019780007</v>
      </c>
      <c r="BL342" s="23">
        <f t="shared" si="41"/>
        <v>4.8063973470472972</v>
      </c>
      <c r="BM342" s="23">
        <f t="shared" ca="1" si="42"/>
        <v>3.0268168609247383</v>
      </c>
      <c r="BN342" s="22">
        <f t="shared" si="43"/>
        <v>2.8689663238297429</v>
      </c>
      <c r="BO342" s="21"/>
      <c r="BP342" s="2"/>
    </row>
    <row r="343" spans="1:68" x14ac:dyDescent="0.2">
      <c r="A343">
        <v>16.5</v>
      </c>
      <c r="B343">
        <v>2.2999999999999998</v>
      </c>
      <c r="C343">
        <v>1.3129599999999999</v>
      </c>
      <c r="D343">
        <v>-0.18037</v>
      </c>
      <c r="E343">
        <v>7.6310000000000003E-2</v>
      </c>
      <c r="F343">
        <v>1.2279500000000001</v>
      </c>
      <c r="G343">
        <v>1.42455</v>
      </c>
      <c r="I343" s="17">
        <f t="shared" si="37"/>
        <v>54.133858267716533</v>
      </c>
      <c r="J343" s="16">
        <f t="shared" si="38"/>
        <v>-54.433858267716531</v>
      </c>
      <c r="K343" s="10">
        <v>115</v>
      </c>
      <c r="L343" s="16">
        <v>5889.1076115485766</v>
      </c>
      <c r="M343" s="16">
        <v>2521.3910761154789</v>
      </c>
      <c r="N343" s="16">
        <v>23.458005249343831</v>
      </c>
      <c r="O343" s="16">
        <v>18.806308851224102</v>
      </c>
      <c r="P343" s="16">
        <v>19.039782338897158</v>
      </c>
      <c r="Q343" s="16">
        <v>0.68457681228996636</v>
      </c>
      <c r="R343" s="16">
        <v>3.5955075541563102</v>
      </c>
      <c r="S343" s="16">
        <v>16.213436643962186</v>
      </c>
      <c r="T343" s="20" t="s">
        <v>122</v>
      </c>
      <c r="U343" s="10">
        <v>4</v>
      </c>
      <c r="V343" s="20" t="s">
        <v>143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52.223475389143132</v>
      </c>
      <c r="AC343" s="10">
        <v>43.668984658308844</v>
      </c>
      <c r="AD343" s="19">
        <v>4.1075399525480236</v>
      </c>
      <c r="AE343" s="12">
        <v>1880.6308851224101</v>
      </c>
      <c r="AF343" s="10">
        <v>1873.7747633533481</v>
      </c>
      <c r="AG343" s="10">
        <v>1269.318822593144</v>
      </c>
      <c r="AH343" s="10">
        <v>0</v>
      </c>
      <c r="AI343" s="10">
        <v>2.7812485022984497</v>
      </c>
      <c r="AJ343" s="10"/>
      <c r="AK343" s="10"/>
      <c r="AL343" s="10"/>
      <c r="AM343" s="10"/>
      <c r="AN343" s="10">
        <v>12.537539234149401</v>
      </c>
      <c r="AO343" s="10">
        <v>5.6756758592051879</v>
      </c>
      <c r="AP343" s="10">
        <v>9.8852317581520062</v>
      </c>
      <c r="AQ343" s="10">
        <v>114.66</v>
      </c>
      <c r="AR343" s="10"/>
      <c r="AS343" s="10"/>
      <c r="AT343" s="10">
        <v>3.4408984600044863</v>
      </c>
      <c r="AU343" s="10">
        <v>1</v>
      </c>
      <c r="AV343" s="16"/>
      <c r="AW343" s="19">
        <v>281.06621450300224</v>
      </c>
      <c r="AX343" s="1" t="s">
        <v>120</v>
      </c>
      <c r="AY343" s="23">
        <v>54.433858267716502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52.223475389143132</v>
      </c>
      <c r="BG343" s="24">
        <v>43.668984658308844</v>
      </c>
      <c r="BH343" s="24">
        <v>4.1075399525480236</v>
      </c>
      <c r="BI343" s="21"/>
      <c r="BJ343" s="25">
        <f t="shared" ca="1" si="39"/>
        <v>1</v>
      </c>
      <c r="BK343" s="24">
        <f t="shared" ca="1" si="40"/>
        <v>12.766943363597212</v>
      </c>
      <c r="BL343" s="23">
        <f t="shared" si="41"/>
        <v>4.2532904138711327</v>
      </c>
      <c r="BM343" s="23">
        <f t="shared" ca="1" si="42"/>
        <v>3.0009780501592473</v>
      </c>
      <c r="BN343" s="22">
        <f t="shared" si="43"/>
        <v>2.8394369401651707</v>
      </c>
      <c r="BO343" s="21"/>
      <c r="BP343" s="2"/>
    </row>
    <row r="344" spans="1:68" x14ac:dyDescent="0.2">
      <c r="A344">
        <v>16.55</v>
      </c>
      <c r="B344">
        <v>2.2000000000000002</v>
      </c>
      <c r="C344">
        <v>1.3134600000000001</v>
      </c>
      <c r="D344">
        <v>-0.18271999999999999</v>
      </c>
      <c r="E344">
        <v>7.5829999999999995E-2</v>
      </c>
      <c r="F344">
        <v>1.22648</v>
      </c>
      <c r="G344">
        <v>1.4256500000000001</v>
      </c>
      <c r="I344" s="17">
        <f t="shared" si="37"/>
        <v>54.297900262467188</v>
      </c>
      <c r="J344" s="16">
        <f t="shared" si="38"/>
        <v>-54.597900262467185</v>
      </c>
      <c r="K344" s="10">
        <v>115</v>
      </c>
      <c r="L344" s="16">
        <v>5907.9724409449018</v>
      </c>
      <c r="M344" s="16">
        <v>2530.0196850393631</v>
      </c>
      <c r="N344" s="16">
        <v>23.52909011373578</v>
      </c>
      <c r="O344" s="16">
        <v>18.94284369114882</v>
      </c>
      <c r="P344" s="16">
        <v>19.174195496237946</v>
      </c>
      <c r="Q344" s="16">
        <v>0.66985405664906394</v>
      </c>
      <c r="R344" s="16">
        <v>3.4935184466044067</v>
      </c>
      <c r="S344" s="16">
        <v>16.066097575633858</v>
      </c>
      <c r="T344" s="20" t="s">
        <v>122</v>
      </c>
      <c r="U344" s="10">
        <v>4</v>
      </c>
      <c r="V344" s="20" t="s">
        <v>143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49.462097535702114</v>
      </c>
      <c r="AC344" s="10">
        <v>45.991150813681053</v>
      </c>
      <c r="AD344" s="19">
        <v>4.546751650616832</v>
      </c>
      <c r="AE344" s="12">
        <v>1894.2843691148821</v>
      </c>
      <c r="AF344" s="10">
        <v>1888.4783801348333</v>
      </c>
      <c r="AG344" s="10">
        <v>1278.2796997491964</v>
      </c>
      <c r="AH344" s="10">
        <v>0</v>
      </c>
      <c r="AI344" s="10">
        <v>2.8624437376936407</v>
      </c>
      <c r="AJ344" s="10"/>
      <c r="AK344" s="10"/>
      <c r="AL344" s="10"/>
      <c r="AM344" s="10"/>
      <c r="AN344" s="10">
        <v>12.628562460765879</v>
      </c>
      <c r="AO344" s="10">
        <v>5.6872155198804908</v>
      </c>
      <c r="AP344" s="10">
        <v>9.9479578982443755</v>
      </c>
      <c r="AQ344" s="10">
        <v>114.66</v>
      </c>
      <c r="AR344" s="10"/>
      <c r="AS344" s="10"/>
      <c r="AT344" s="10">
        <v>3.456782124878667</v>
      </c>
      <c r="AU344" s="10">
        <v>1</v>
      </c>
      <c r="AV344" s="16"/>
      <c r="AW344" s="19">
        <v>283.27175702022498</v>
      </c>
      <c r="AX344" s="1" t="s">
        <v>120</v>
      </c>
      <c r="AY344" s="23">
        <v>54.597900262467199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49.462097535702114</v>
      </c>
      <c r="BG344" s="24">
        <v>45.991150813681053</v>
      </c>
      <c r="BH344" s="24">
        <v>4.546751650616832</v>
      </c>
      <c r="BI344" s="21"/>
      <c r="BJ344" s="25">
        <f t="shared" ca="1" si="39"/>
        <v>1</v>
      </c>
      <c r="BK344" s="24">
        <f t="shared" ca="1" si="40"/>
        <v>12.822200057714676</v>
      </c>
      <c r="BL344" s="23">
        <f t="shared" si="41"/>
        <v>4.1297497785672119</v>
      </c>
      <c r="BM344" s="23">
        <f t="shared" ca="1" si="42"/>
        <v>2.9916278002717518</v>
      </c>
      <c r="BN344" s="22">
        <f t="shared" si="43"/>
        <v>2.8292481986012019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1.31389</v>
      </c>
      <c r="D345">
        <v>-0.18093000000000001</v>
      </c>
      <c r="E345">
        <v>7.5499999999999998E-2</v>
      </c>
      <c r="F345">
        <v>1.22098</v>
      </c>
      <c r="G345">
        <v>1.42415</v>
      </c>
      <c r="I345" s="17">
        <f t="shared" si="37"/>
        <v>54.461942257217849</v>
      </c>
      <c r="J345" s="16">
        <f t="shared" si="38"/>
        <v>-54.761942257217846</v>
      </c>
      <c r="K345" s="10">
        <v>115</v>
      </c>
      <c r="L345" s="16">
        <v>5926.8372703412278</v>
      </c>
      <c r="M345" s="16">
        <v>2538.6482939632479</v>
      </c>
      <c r="N345" s="16">
        <v>23.600174978127733</v>
      </c>
      <c r="O345" s="16">
        <v>19.060263653484014</v>
      </c>
      <c r="P345" s="16">
        <v>19.290156801796691</v>
      </c>
      <c r="Q345" s="16">
        <v>0.68106841094575121</v>
      </c>
      <c r="R345" s="16">
        <v>3.5306525392386456</v>
      </c>
      <c r="S345" s="16">
        <v>15.964801966158143</v>
      </c>
      <c r="T345" s="20" t="s">
        <v>122</v>
      </c>
      <c r="U345" s="10">
        <v>4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50.19163724962992</v>
      </c>
      <c r="AC345" s="10">
        <v>45.384856628782117</v>
      </c>
      <c r="AD345" s="19">
        <v>4.4235061215879652</v>
      </c>
      <c r="AE345" s="12">
        <v>1906.0263653484012</v>
      </c>
      <c r="AF345" s="10">
        <v>1901.0111908243134</v>
      </c>
      <c r="AG345" s="10">
        <v>1286.0104534531129</v>
      </c>
      <c r="AH345" s="10">
        <v>0</v>
      </c>
      <c r="AI345" s="10">
        <v>2.8323376171579921</v>
      </c>
      <c r="AJ345" s="10"/>
      <c r="AK345" s="10"/>
      <c r="AL345" s="10"/>
      <c r="AM345" s="10"/>
      <c r="AN345" s="10">
        <v>12.706842435656009</v>
      </c>
      <c r="AO345" s="10">
        <v>5.726884147285193</v>
      </c>
      <c r="AP345" s="10">
        <v>10.002073174171789</v>
      </c>
      <c r="AQ345" s="10">
        <v>114.66</v>
      </c>
      <c r="AR345" s="10"/>
      <c r="AS345" s="10"/>
      <c r="AT345" s="10">
        <v>3.4684020247176504</v>
      </c>
      <c r="AU345" s="10">
        <v>1</v>
      </c>
      <c r="AV345" s="16"/>
      <c r="AW345" s="19">
        <v>285.151678623647</v>
      </c>
      <c r="AX345" s="1" t="s">
        <v>120</v>
      </c>
      <c r="AY345" s="23">
        <v>54.761942257217797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0.19163724962992</v>
      </c>
      <c r="BG345" s="24">
        <v>45.384856628782117</v>
      </c>
      <c r="BH345" s="24">
        <v>4.4235061215879652</v>
      </c>
      <c r="BI345" s="21"/>
      <c r="BJ345" s="25">
        <f t="shared" ca="1" si="39"/>
        <v>1</v>
      </c>
      <c r="BK345" s="24">
        <f t="shared" ca="1" si="40"/>
        <v>12.862544374854977</v>
      </c>
      <c r="BL345" s="23">
        <f t="shared" si="41"/>
        <v>4.1714909861048746</v>
      </c>
      <c r="BM345" s="23">
        <f t="shared" ca="1" si="42"/>
        <v>2.9932339792685805</v>
      </c>
      <c r="BN345" s="22">
        <f t="shared" si="43"/>
        <v>2.8300669788095849</v>
      </c>
      <c r="BO345" s="21"/>
      <c r="BP345" s="2"/>
    </row>
    <row r="346" spans="1:68" x14ac:dyDescent="0.2">
      <c r="A346">
        <v>16.649999999999999</v>
      </c>
      <c r="B346">
        <v>2.2999999999999998</v>
      </c>
      <c r="C346">
        <v>1.31538</v>
      </c>
      <c r="D346">
        <v>-0.18092</v>
      </c>
      <c r="E346">
        <v>7.5170000000000001E-2</v>
      </c>
      <c r="F346">
        <v>1.2228000000000001</v>
      </c>
      <c r="G346">
        <v>1.42245</v>
      </c>
      <c r="I346" s="17">
        <f t="shared" si="37"/>
        <v>54.625984251968497</v>
      </c>
      <c r="J346" s="16">
        <f t="shared" si="38"/>
        <v>-54.925984251968494</v>
      </c>
      <c r="K346" s="10">
        <v>115</v>
      </c>
      <c r="L346" s="16">
        <v>5945.7020997375521</v>
      </c>
      <c r="M346" s="16">
        <v>2547.2769028871321</v>
      </c>
      <c r="N346" s="16">
        <v>23.671259842519682</v>
      </c>
      <c r="O346" s="16">
        <v>19.467137476459531</v>
      </c>
      <c r="P346" s="16">
        <v>19.695571967995757</v>
      </c>
      <c r="Q346" s="16">
        <v>0.68113106096975529</v>
      </c>
      <c r="R346" s="16">
        <v>3.4582954081077539</v>
      </c>
      <c r="S346" s="16">
        <v>15.863506356682427</v>
      </c>
      <c r="T346" s="20" t="s">
        <v>122</v>
      </c>
      <c r="U346" s="10">
        <v>4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47.775133508680369</v>
      </c>
      <c r="AC346" s="10">
        <v>47.371719676520577</v>
      </c>
      <c r="AD346" s="19">
        <v>4.8531468147990537</v>
      </c>
      <c r="AE346" s="12">
        <v>1946.7137476459532</v>
      </c>
      <c r="AF346" s="10">
        <v>1947.5973968832434</v>
      </c>
      <c r="AG346" s="10">
        <v>1313.0381311997171</v>
      </c>
      <c r="AH346" s="10">
        <v>0</v>
      </c>
      <c r="AI346" s="10">
        <v>2.8915979752786982</v>
      </c>
      <c r="AJ346" s="10"/>
      <c r="AK346" s="10"/>
      <c r="AL346" s="10"/>
      <c r="AM346" s="10"/>
      <c r="AN346" s="10">
        <v>12.97809165097302</v>
      </c>
      <c r="AO346" s="10">
        <v>5.8067776915366354</v>
      </c>
      <c r="AP346" s="10">
        <v>10.19126691839802</v>
      </c>
      <c r="AQ346" s="10">
        <v>114.66</v>
      </c>
      <c r="AR346" s="10"/>
      <c r="AS346" s="10"/>
      <c r="AT346" s="10">
        <v>3.5449989748949902</v>
      </c>
      <c r="AU346" s="10">
        <v>1</v>
      </c>
      <c r="AV346" s="16"/>
      <c r="AW346" s="19">
        <v>292.13960953248653</v>
      </c>
      <c r="AX346" s="1" t="s">
        <v>120</v>
      </c>
      <c r="AY346" s="23">
        <v>54.925984251968501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47.775133508680369</v>
      </c>
      <c r="BG346" s="24">
        <v>47.371719676520577</v>
      </c>
      <c r="BH346" s="24">
        <v>4.8531468147990537</v>
      </c>
      <c r="BI346" s="21"/>
      <c r="BJ346" s="25">
        <f t="shared" ca="1" si="39"/>
        <v>1</v>
      </c>
      <c r="BK346" s="24">
        <f t="shared" ca="1" si="40"/>
        <v>13.129880696655421</v>
      </c>
      <c r="BL346" s="23">
        <f t="shared" si="41"/>
        <v>4.0730875334493408</v>
      </c>
      <c r="BM346" s="23">
        <f t="shared" ca="1" si="42"/>
        <v>2.9798151395887755</v>
      </c>
      <c r="BN346" s="22">
        <f t="shared" si="43"/>
        <v>2.8173960853288884</v>
      </c>
      <c r="BO346" s="21"/>
      <c r="BP346" s="2"/>
    </row>
    <row r="347" spans="1:68" x14ac:dyDescent="0.2">
      <c r="A347">
        <v>16.7</v>
      </c>
      <c r="B347">
        <v>2.2999999999999998</v>
      </c>
      <c r="C347">
        <v>1.31559</v>
      </c>
      <c r="D347">
        <v>-0.18998999999999999</v>
      </c>
      <c r="E347">
        <v>7.4889999999999998E-2</v>
      </c>
      <c r="F347">
        <v>1.21573</v>
      </c>
      <c r="G347">
        <v>1.4173</v>
      </c>
      <c r="I347" s="17">
        <f t="shared" si="37"/>
        <v>54.790026246719158</v>
      </c>
      <c r="J347" s="16">
        <f t="shared" si="38"/>
        <v>-55.090026246719155</v>
      </c>
      <c r="K347" s="10">
        <v>115</v>
      </c>
      <c r="L347" s="16">
        <v>5964.5669291338781</v>
      </c>
      <c r="M347" s="16">
        <v>2555.9055118110168</v>
      </c>
      <c r="N347" s="16">
        <v>23.742344706911634</v>
      </c>
      <c r="O347" s="16">
        <v>19.524482109227904</v>
      </c>
      <c r="P347" s="16">
        <v>19.751678952590172</v>
      </c>
      <c r="Q347" s="16">
        <v>0.62430748919827184</v>
      </c>
      <c r="R347" s="16">
        <v>3.160781879336906</v>
      </c>
      <c r="S347" s="16">
        <v>15.777558566824235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40.585851470370748</v>
      </c>
      <c r="AC347" s="10">
        <v>52.861036373779427</v>
      </c>
      <c r="AD347" s="19">
        <v>6.5531121558498224</v>
      </c>
      <c r="AE347" s="12">
        <v>1952.4482109227906</v>
      </c>
      <c r="AF347" s="10">
        <v>1953.0885227533906</v>
      </c>
      <c r="AG347" s="10">
        <v>1316.7785968393448</v>
      </c>
      <c r="AH347" s="10">
        <v>0</v>
      </c>
      <c r="AI347" s="10">
        <v>3.163774148850119</v>
      </c>
      <c r="AJ347" s="10"/>
      <c r="AK347" s="10"/>
      <c r="AL347" s="10"/>
      <c r="AM347" s="10"/>
      <c r="AN347" s="10">
        <v>9.762241054613952</v>
      </c>
      <c r="AO347" s="10">
        <v>5.7502758941221073</v>
      </c>
      <c r="AP347" s="10">
        <v>10.217450177875413</v>
      </c>
      <c r="AQ347" s="10">
        <v>114.66</v>
      </c>
      <c r="AR347" s="10"/>
      <c r="AS347" s="10"/>
      <c r="AT347" s="10">
        <v>3.5428414216359165</v>
      </c>
      <c r="AU347" s="10">
        <v>1</v>
      </c>
      <c r="AV347" s="16"/>
      <c r="AW347" s="19">
        <v>292.9632784130086</v>
      </c>
      <c r="AX347" s="1" t="s">
        <v>120</v>
      </c>
      <c r="AY347" s="23">
        <v>55.090026246719198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40.585851470370748</v>
      </c>
      <c r="BG347" s="24">
        <v>52.861036373779427</v>
      </c>
      <c r="BH347" s="24">
        <v>6.5531121558498224</v>
      </c>
      <c r="BI347" s="21"/>
      <c r="BJ347" s="25">
        <f t="shared" ca="1" si="39"/>
        <v>1</v>
      </c>
      <c r="BK347" s="24">
        <f t="shared" ca="1" si="40"/>
        <v>13.122077800240026</v>
      </c>
      <c r="BL347" s="23">
        <f t="shared" si="41"/>
        <v>3.7228979997767642</v>
      </c>
      <c r="BM347" s="23">
        <f t="shared" ca="1" si="42"/>
        <v>2.9562048270033694</v>
      </c>
      <c r="BN347" s="22">
        <f t="shared" si="43"/>
        <v>2.7922001060260095</v>
      </c>
      <c r="BO347" s="21"/>
      <c r="BP347" s="2"/>
    </row>
    <row r="348" spans="1:68" x14ac:dyDescent="0.2">
      <c r="A348">
        <v>16.75</v>
      </c>
      <c r="B348">
        <v>2.2999999999999998</v>
      </c>
      <c r="C348">
        <v>1.31352</v>
      </c>
      <c r="D348">
        <v>-0.19070999999999999</v>
      </c>
      <c r="E348">
        <v>7.4709999999999999E-2</v>
      </c>
      <c r="F348">
        <v>1.21783</v>
      </c>
      <c r="G348">
        <v>1.4194</v>
      </c>
      <c r="I348" s="17">
        <f t="shared" si="37"/>
        <v>54.954068241469813</v>
      </c>
      <c r="J348" s="16">
        <f t="shared" si="38"/>
        <v>-55.25406824146981</v>
      </c>
      <c r="K348" s="10">
        <v>115</v>
      </c>
      <c r="L348" s="16">
        <v>5983.4317585302033</v>
      </c>
      <c r="M348" s="16">
        <v>2564.5341207349011</v>
      </c>
      <c r="N348" s="16">
        <v>23.813429571303587</v>
      </c>
      <c r="O348" s="16">
        <v>18.95922787193976</v>
      </c>
      <c r="P348" s="16">
        <v>19.185629084333055</v>
      </c>
      <c r="Q348" s="16">
        <v>0.61979668746999528</v>
      </c>
      <c r="R348" s="16">
        <v>3.2305257479209786</v>
      </c>
      <c r="S348" s="16">
        <v>15.722306416201116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43.057377125292817</v>
      </c>
      <c r="AC348" s="10">
        <v>51.053665631949748</v>
      </c>
      <c r="AD348" s="19">
        <v>5.888957242757435</v>
      </c>
      <c r="AE348" s="12">
        <v>1895.9227871939759</v>
      </c>
      <c r="AF348" s="10">
        <v>1885.3847247586516</v>
      </c>
      <c r="AG348" s="10">
        <v>1279.041938955537</v>
      </c>
      <c r="AH348" s="10">
        <v>0</v>
      </c>
      <c r="AI348" s="10">
        <v>3.0954713815345851</v>
      </c>
      <c r="AJ348" s="10"/>
      <c r="AK348" s="10"/>
      <c r="AL348" s="10"/>
      <c r="AM348" s="10"/>
      <c r="AN348" s="10">
        <v>9.4796139359698799</v>
      </c>
      <c r="AO348" s="10">
        <v>5.6439956393292592</v>
      </c>
      <c r="AP348" s="10">
        <v>9.953293572688759</v>
      </c>
      <c r="AQ348" s="10">
        <v>114.66</v>
      </c>
      <c r="AR348" s="10"/>
      <c r="AS348" s="10"/>
      <c r="AT348" s="10">
        <v>3.401892860915865</v>
      </c>
      <c r="AU348" s="10">
        <v>1</v>
      </c>
      <c r="AV348" s="16"/>
      <c r="AW348" s="19">
        <v>282.80770871379775</v>
      </c>
      <c r="AX348" s="1" t="s">
        <v>120</v>
      </c>
      <c r="AY348" s="23">
        <v>55.254068241469803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43.057377125292817</v>
      </c>
      <c r="BG348" s="24">
        <v>51.053665631949748</v>
      </c>
      <c r="BH348" s="24">
        <v>5.888957242757435</v>
      </c>
      <c r="BI348" s="21"/>
      <c r="BJ348" s="25">
        <f t="shared" ca="1" si="39"/>
        <v>1</v>
      </c>
      <c r="BK348" s="24">
        <f t="shared" ca="1" si="40"/>
        <v>12.629126728426895</v>
      </c>
      <c r="BL348" s="23">
        <f t="shared" si="41"/>
        <v>3.8273435186501259</v>
      </c>
      <c r="BM348" s="23">
        <f t="shared" ca="1" si="42"/>
        <v>2.9767148898196836</v>
      </c>
      <c r="BN348" s="22">
        <f t="shared" si="43"/>
        <v>2.8079866562735689</v>
      </c>
      <c r="BO348" s="21"/>
      <c r="BP348" s="2"/>
    </row>
    <row r="349" spans="1:68" x14ac:dyDescent="0.2">
      <c r="A349">
        <v>16.8</v>
      </c>
      <c r="B349">
        <v>2.2999999999999998</v>
      </c>
      <c r="C349">
        <v>1.3124</v>
      </c>
      <c r="D349">
        <v>-0.19053999999999999</v>
      </c>
      <c r="E349">
        <v>7.4539999999999995E-2</v>
      </c>
      <c r="F349">
        <v>1.21105</v>
      </c>
      <c r="G349">
        <v>1.40985</v>
      </c>
      <c r="I349" s="17">
        <f t="shared" si="37"/>
        <v>55.118110236220474</v>
      </c>
      <c r="J349" s="16">
        <f t="shared" si="38"/>
        <v>-55.418110236220471</v>
      </c>
      <c r="K349" s="10">
        <v>115</v>
      </c>
      <c r="L349" s="16">
        <v>6002.2965879265294</v>
      </c>
      <c r="M349" s="16">
        <v>2573.1627296587858</v>
      </c>
      <c r="N349" s="16">
        <v>23.884514435695539</v>
      </c>
      <c r="O349" s="16">
        <v>18.653389830508502</v>
      </c>
      <c r="P349" s="16">
        <v>18.879039613653323</v>
      </c>
      <c r="Q349" s="16">
        <v>0.62086173787806054</v>
      </c>
      <c r="R349" s="16">
        <v>3.2886298804577607</v>
      </c>
      <c r="S349" s="16">
        <v>15.670123829501502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44.907306984348516</v>
      </c>
      <c r="AC349" s="10">
        <v>49.643702355479924</v>
      </c>
      <c r="AD349" s="19">
        <v>5.4489906601715621</v>
      </c>
      <c r="AE349" s="12">
        <v>1865.3389830508502</v>
      </c>
      <c r="AF349" s="10">
        <v>1848.205679420076</v>
      </c>
      <c r="AG349" s="10">
        <v>1258.6026409102215</v>
      </c>
      <c r="AH349" s="10">
        <v>0</v>
      </c>
      <c r="AI349" s="10">
        <v>3.0407800097614057</v>
      </c>
      <c r="AJ349" s="10"/>
      <c r="AK349" s="10"/>
      <c r="AL349" s="10"/>
      <c r="AM349" s="10"/>
      <c r="AN349" s="10">
        <v>9.3266949152542509</v>
      </c>
      <c r="AO349" s="10">
        <v>5.5927928957410229</v>
      </c>
      <c r="AP349" s="10">
        <v>9.81021848637155</v>
      </c>
      <c r="AQ349" s="10">
        <v>114.66</v>
      </c>
      <c r="AR349" s="10"/>
      <c r="AS349" s="10"/>
      <c r="AT349" s="10">
        <v>3.3197136704252035</v>
      </c>
      <c r="AU349" s="10">
        <v>1</v>
      </c>
      <c r="AV349" s="16"/>
      <c r="AW349" s="19">
        <v>277.23085191301141</v>
      </c>
      <c r="AX349" s="1" t="s">
        <v>120</v>
      </c>
      <c r="AY349" s="23">
        <v>55.4181102362205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44.907306984348516</v>
      </c>
      <c r="BG349" s="24">
        <v>49.643702355479924</v>
      </c>
      <c r="BH349" s="24">
        <v>5.4489906601715621</v>
      </c>
      <c r="BI349" s="21"/>
      <c r="BJ349" s="25">
        <f t="shared" ca="1" si="39"/>
        <v>1</v>
      </c>
      <c r="BK349" s="24">
        <f t="shared" ca="1" si="40"/>
        <v>12.341148219409773</v>
      </c>
      <c r="BL349" s="23">
        <f t="shared" si="41"/>
        <v>3.9102279098493038</v>
      </c>
      <c r="BM349" s="23">
        <f t="shared" ca="1" si="42"/>
        <v>2.9903220026347994</v>
      </c>
      <c r="BN349" s="22">
        <f t="shared" si="43"/>
        <v>2.8182669949853416</v>
      </c>
      <c r="BO349" s="21"/>
      <c r="BP349" s="2"/>
    </row>
    <row r="350" spans="1:68" x14ac:dyDescent="0.2">
      <c r="A350">
        <v>16.850000000000001</v>
      </c>
      <c r="B350">
        <v>2.2000000000000002</v>
      </c>
      <c r="C350">
        <v>1.3098700000000001</v>
      </c>
      <c r="D350">
        <v>-0.19420999999999999</v>
      </c>
      <c r="E350">
        <v>7.4450000000000002E-2</v>
      </c>
      <c r="F350">
        <v>1.21258</v>
      </c>
      <c r="G350">
        <v>1.41398</v>
      </c>
      <c r="I350" s="17">
        <f t="shared" si="37"/>
        <v>55.282152230971128</v>
      </c>
      <c r="J350" s="16">
        <f t="shared" si="38"/>
        <v>-55.582152230971126</v>
      </c>
      <c r="K350" s="10">
        <v>115</v>
      </c>
      <c r="L350" s="16">
        <v>6021.1614173228545</v>
      </c>
      <c r="M350" s="16">
        <v>2581.7913385826701</v>
      </c>
      <c r="N350" s="16">
        <v>23.955599300087489</v>
      </c>
      <c r="O350" s="16">
        <v>17.962523540489691</v>
      </c>
      <c r="P350" s="16">
        <v>18.187775508150025</v>
      </c>
      <c r="Q350" s="16">
        <v>0.59786917906865111</v>
      </c>
      <c r="R350" s="16">
        <v>3.2872034229845379</v>
      </c>
      <c r="S350" s="16">
        <v>15.642497754189945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45.974194506753321</v>
      </c>
      <c r="AC350" s="10">
        <v>48.810151504519098</v>
      </c>
      <c r="AD350" s="19">
        <v>5.215653988727583</v>
      </c>
      <c r="AE350" s="12">
        <v>1796.2523540489692</v>
      </c>
      <c r="AF350" s="10">
        <v>1765.7707946904925</v>
      </c>
      <c r="AG350" s="10">
        <v>1212.5183672100018</v>
      </c>
      <c r="AH350" s="10">
        <v>0</v>
      </c>
      <c r="AI350" s="10">
        <v>3.0420995336275047</v>
      </c>
      <c r="AJ350" s="10"/>
      <c r="AK350" s="10"/>
      <c r="AL350" s="10"/>
      <c r="AM350" s="10"/>
      <c r="AN350" s="10">
        <v>8.9812617702448456</v>
      </c>
      <c r="AO350" s="10">
        <v>5.4390639459218662</v>
      </c>
      <c r="AP350" s="10">
        <v>9.4876285704700116</v>
      </c>
      <c r="AQ350" s="10">
        <v>114.66</v>
      </c>
      <c r="AR350" s="10"/>
      <c r="AS350" s="10"/>
      <c r="AT350" s="10">
        <v>3.1532702173192884</v>
      </c>
      <c r="AU350" s="10">
        <v>1</v>
      </c>
      <c r="AV350" s="16"/>
      <c r="AW350" s="19">
        <v>264.86561920357383</v>
      </c>
      <c r="AX350" s="1" t="s">
        <v>120</v>
      </c>
      <c r="AY350" s="23">
        <v>55.582152230971097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45.974194506753321</v>
      </c>
      <c r="BG350" s="24">
        <v>48.810151504519098</v>
      </c>
      <c r="BH350" s="24">
        <v>5.215653988727583</v>
      </c>
      <c r="BI350" s="21"/>
      <c r="BJ350" s="25">
        <f t="shared" ca="1" si="39"/>
        <v>1</v>
      </c>
      <c r="BK350" s="24">
        <f t="shared" ca="1" si="40"/>
        <v>11.757104125866691</v>
      </c>
      <c r="BL350" s="23">
        <f t="shared" si="41"/>
        <v>3.9392601002182337</v>
      </c>
      <c r="BM350" s="23">
        <f t="shared" ca="1" si="42"/>
        <v>3.0090345159537777</v>
      </c>
      <c r="BN350" s="22">
        <f t="shared" si="43"/>
        <v>2.8309264066991893</v>
      </c>
      <c r="BO350" s="21"/>
      <c r="BP350" s="2"/>
    </row>
    <row r="351" spans="1:68" x14ac:dyDescent="0.2">
      <c r="A351">
        <v>16.899999999999999</v>
      </c>
      <c r="B351">
        <v>0.4</v>
      </c>
      <c r="C351">
        <v>1.30952</v>
      </c>
      <c r="D351">
        <v>-0.19786000000000001</v>
      </c>
      <c r="E351">
        <v>7.4389999999999998E-2</v>
      </c>
      <c r="F351">
        <v>1.2088300000000001</v>
      </c>
      <c r="G351">
        <v>1.41435</v>
      </c>
      <c r="I351" s="17">
        <f t="shared" si="37"/>
        <v>55.446194225721776</v>
      </c>
      <c r="J351" s="16">
        <f t="shared" si="38"/>
        <v>-55.746194225721773</v>
      </c>
      <c r="K351" s="10">
        <v>115</v>
      </c>
      <c r="L351" s="16">
        <v>6040.0262467191787</v>
      </c>
      <c r="M351" s="16">
        <v>2590.4199475065543</v>
      </c>
      <c r="N351" s="16">
        <v>24.026684164479438</v>
      </c>
      <c r="O351" s="16">
        <v>17.8669491525424</v>
      </c>
      <c r="P351" s="16">
        <v>18.091935909879744</v>
      </c>
      <c r="Q351" s="16">
        <v>0.57500192030724917</v>
      </c>
      <c r="R351" s="16">
        <v>3.1782221823660612</v>
      </c>
      <c r="S351" s="16">
        <v>15.624080370648903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43.536704664649811</v>
      </c>
      <c r="AC351" s="10">
        <v>50.692813231774885</v>
      </c>
      <c r="AD351" s="19">
        <v>5.7704821035753024</v>
      </c>
      <c r="AE351" s="12">
        <v>1786.6949152542397</v>
      </c>
      <c r="AF351" s="10">
        <v>1753.3858519883224</v>
      </c>
      <c r="AG351" s="10">
        <v>1206.1290606586497</v>
      </c>
      <c r="AH351" s="10">
        <v>0</v>
      </c>
      <c r="AI351" s="10">
        <v>3.1464131285357131</v>
      </c>
      <c r="AJ351" s="10"/>
      <c r="AK351" s="10"/>
      <c r="AL351" s="10"/>
      <c r="AM351" s="10"/>
      <c r="AN351" s="10">
        <v>8.9334745762712</v>
      </c>
      <c r="AO351" s="10">
        <v>5.3955335148833248</v>
      </c>
      <c r="AP351" s="10">
        <v>9.442903424610547</v>
      </c>
      <c r="AQ351" s="10">
        <v>114.66</v>
      </c>
      <c r="AR351" s="10"/>
      <c r="AS351" s="10"/>
      <c r="AT351" s="10">
        <v>3.1190618126064535</v>
      </c>
      <c r="AU351" s="10">
        <v>1</v>
      </c>
      <c r="AV351" s="16"/>
      <c r="AW351" s="19">
        <v>263.00787779824839</v>
      </c>
      <c r="AX351" s="1" t="s">
        <v>120</v>
      </c>
      <c r="AY351" s="23">
        <v>55.746194225721801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43.536704664649811</v>
      </c>
      <c r="BG351" s="24">
        <v>50.692813231774885</v>
      </c>
      <c r="BH351" s="24">
        <v>5.7704821035753024</v>
      </c>
      <c r="BI351" s="21"/>
      <c r="BJ351" s="25">
        <f t="shared" ca="1" si="39"/>
        <v>1</v>
      </c>
      <c r="BK351" s="24">
        <f t="shared" ca="1" si="40"/>
        <v>11.636663623616586</v>
      </c>
      <c r="BL351" s="23">
        <f t="shared" si="41"/>
        <v>3.8150535167385042</v>
      </c>
      <c r="BM351" s="23">
        <f t="shared" ca="1" si="42"/>
        <v>3.0042378786043846</v>
      </c>
      <c r="BN351" s="22">
        <f t="shared" si="43"/>
        <v>2.8237848093799389</v>
      </c>
      <c r="BO351" s="21"/>
      <c r="BP351" s="2"/>
    </row>
    <row r="352" spans="1:68" x14ac:dyDescent="0.2">
      <c r="A352">
        <v>16.95</v>
      </c>
      <c r="B352">
        <v>2.2000000000000002</v>
      </c>
      <c r="C352">
        <v>1.3085</v>
      </c>
      <c r="D352">
        <v>-0.20102</v>
      </c>
      <c r="E352">
        <v>7.4410000000000004E-2</v>
      </c>
      <c r="F352">
        <v>1.20323</v>
      </c>
      <c r="G352">
        <v>1.4077299999999999</v>
      </c>
      <c r="I352" s="17">
        <f t="shared" si="37"/>
        <v>55.610236220472437</v>
      </c>
      <c r="J352" s="16">
        <f t="shared" si="38"/>
        <v>-55.910236220472434</v>
      </c>
      <c r="K352" s="10">
        <v>115</v>
      </c>
      <c r="L352" s="16">
        <v>6058.8910761155048</v>
      </c>
      <c r="M352" s="16">
        <v>2599.048556430439</v>
      </c>
      <c r="N352" s="16">
        <v>24.097769028871387</v>
      </c>
      <c r="O352" s="16">
        <v>17.588418079096066</v>
      </c>
      <c r="P352" s="16">
        <v>17.813493239874408</v>
      </c>
      <c r="Q352" s="16">
        <v>0.55520451272203553</v>
      </c>
      <c r="R352" s="16">
        <v>3.1167638219282248</v>
      </c>
      <c r="S352" s="16">
        <v>15.630219498495919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42.551083348305404</v>
      </c>
      <c r="AC352" s="10">
        <v>51.431288246128162</v>
      </c>
      <c r="AD352" s="19">
        <v>6.0176284055664304</v>
      </c>
      <c r="AE352" s="12">
        <v>1758.8418079096068</v>
      </c>
      <c r="AF352" s="10">
        <v>1719.5181949643818</v>
      </c>
      <c r="AG352" s="10">
        <v>1187.5662159916271</v>
      </c>
      <c r="AH352" s="10">
        <v>0</v>
      </c>
      <c r="AI352" s="10">
        <v>3.2084561331353543</v>
      </c>
      <c r="AJ352" s="10"/>
      <c r="AK352" s="10"/>
      <c r="AL352" s="10"/>
      <c r="AM352" s="10"/>
      <c r="AN352" s="10">
        <v>8.7942090395480328</v>
      </c>
      <c r="AO352" s="10">
        <v>5.3216321614517916</v>
      </c>
      <c r="AP352" s="10">
        <v>9.3129635119413905</v>
      </c>
      <c r="AQ352" s="10">
        <v>114.66</v>
      </c>
      <c r="AR352" s="10"/>
      <c r="AS352" s="10"/>
      <c r="AT352" s="10">
        <v>3.0451401729511152</v>
      </c>
      <c r="AU352" s="10">
        <v>1</v>
      </c>
      <c r="AV352" s="16"/>
      <c r="AW352" s="19">
        <v>257.92772924465726</v>
      </c>
      <c r="AX352" s="1" t="s">
        <v>120</v>
      </c>
      <c r="AY352" s="23">
        <v>55.910236220472399</v>
      </c>
      <c r="AZ352" s="18">
        <v>0</v>
      </c>
      <c r="BA352" s="18">
        <v>100</v>
      </c>
      <c r="BB352" s="18">
        <v>0</v>
      </c>
      <c r="BC352" s="18">
        <v>100</v>
      </c>
      <c r="BD352" s="18">
        <v>0</v>
      </c>
      <c r="BE352" s="18">
        <v>0</v>
      </c>
      <c r="BF352" s="24">
        <v>42.551083348305404</v>
      </c>
      <c r="BG352" s="24">
        <v>51.431288246128162</v>
      </c>
      <c r="BH352" s="24">
        <v>6.0176284055664304</v>
      </c>
      <c r="BI352" s="21"/>
      <c r="BJ352" s="25">
        <f t="shared" ca="1" si="39"/>
        <v>1</v>
      </c>
      <c r="BK352" s="24">
        <f t="shared" ca="1" si="40"/>
        <v>11.376507503285145</v>
      </c>
      <c r="BL352" s="23">
        <f t="shared" si="41"/>
        <v>3.7554296625667156</v>
      </c>
      <c r="BM352" s="23">
        <f t="shared" ca="1" si="42"/>
        <v>3.008015283953374</v>
      </c>
      <c r="BN352" s="22">
        <f t="shared" si="43"/>
        <v>2.8239716959096928</v>
      </c>
      <c r="BO352" s="21"/>
      <c r="BP352" s="2"/>
    </row>
    <row r="353" spans="1:68" x14ac:dyDescent="0.2">
      <c r="A353">
        <v>17</v>
      </c>
      <c r="B353">
        <v>2.2000000000000002</v>
      </c>
      <c r="C353">
        <v>1.3081799999999999</v>
      </c>
      <c r="D353">
        <v>-0.20222999999999999</v>
      </c>
      <c r="E353">
        <v>7.5370000000000006E-2</v>
      </c>
      <c r="F353">
        <v>1.20448</v>
      </c>
      <c r="G353">
        <v>1.4109</v>
      </c>
      <c r="I353" s="17">
        <f t="shared" si="37"/>
        <v>55.774278215223092</v>
      </c>
      <c r="J353" s="16">
        <f t="shared" si="38"/>
        <v>-56.074278215223089</v>
      </c>
      <c r="K353" s="10">
        <v>115</v>
      </c>
      <c r="L353" s="16">
        <v>6077.75590551183</v>
      </c>
      <c r="M353" s="16">
        <v>2607.6771653543233</v>
      </c>
      <c r="N353" s="16">
        <v>24.168853893263339</v>
      </c>
      <c r="O353" s="16">
        <v>17.50103578154425</v>
      </c>
      <c r="P353" s="16">
        <v>17.730354307490447</v>
      </c>
      <c r="Q353" s="16">
        <v>0.54762385981757089</v>
      </c>
      <c r="R353" s="16">
        <v>3.0886233310420605</v>
      </c>
      <c r="S353" s="16">
        <v>15.924897635152561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42.05725409435518</v>
      </c>
      <c r="AC353" s="10">
        <v>51.79603611731698</v>
      </c>
      <c r="AD353" s="19">
        <v>6.1467097883278399</v>
      </c>
      <c r="AE353" s="12">
        <v>1750.1035781544251</v>
      </c>
      <c r="AF353" s="10">
        <v>1708.6274482488377</v>
      </c>
      <c r="AG353" s="10">
        <v>1182.0236204993632</v>
      </c>
      <c r="AH353" s="10">
        <v>0</v>
      </c>
      <c r="AI353" s="10">
        <v>3.2376884223775297</v>
      </c>
      <c r="AJ353" s="10"/>
      <c r="AK353" s="10"/>
      <c r="AL353" s="10"/>
      <c r="AM353" s="10"/>
      <c r="AN353" s="10">
        <v>8.7505178907721248</v>
      </c>
      <c r="AO353" s="10">
        <v>5.3001339723125751</v>
      </c>
      <c r="AP353" s="10">
        <v>9.2741653434955431</v>
      </c>
      <c r="AQ353" s="10">
        <v>114.66</v>
      </c>
      <c r="AR353" s="10"/>
      <c r="AS353" s="10"/>
      <c r="AT353" s="10">
        <v>3.014342199625375</v>
      </c>
      <c r="AU353" s="10">
        <v>1</v>
      </c>
      <c r="AV353" s="16"/>
      <c r="AW353" s="19">
        <v>256.29411723732568</v>
      </c>
      <c r="AX353" s="1" t="s">
        <v>120</v>
      </c>
      <c r="AY353" s="23">
        <v>56.074278215223103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42.05725409435518</v>
      </c>
      <c r="BG353" s="24">
        <v>51.79603611731698</v>
      </c>
      <c r="BH353" s="24">
        <v>6.1467097883278399</v>
      </c>
      <c r="BI353" s="21"/>
      <c r="BJ353" s="25">
        <f t="shared" ca="1" si="39"/>
        <v>1</v>
      </c>
      <c r="BK353" s="24">
        <f t="shared" ca="1" si="40"/>
        <v>11.267864404325755</v>
      </c>
      <c r="BL353" s="23">
        <f t="shared" si="41"/>
        <v>3.7274937289817811</v>
      </c>
      <c r="BM353" s="23">
        <f t="shared" ca="1" si="42"/>
        <v>3.0094292773666607</v>
      </c>
      <c r="BN353" s="22">
        <f t="shared" si="43"/>
        <v>2.8231995757912549</v>
      </c>
      <c r="BO353" s="21"/>
      <c r="BP353" s="2"/>
    </row>
    <row r="354" spans="1:68" x14ac:dyDescent="0.2">
      <c r="A354">
        <v>17.05</v>
      </c>
      <c r="B354">
        <v>2.2999999999999998</v>
      </c>
      <c r="C354">
        <v>1.3081700000000001</v>
      </c>
      <c r="D354">
        <v>-0.20315</v>
      </c>
      <c r="E354">
        <v>7.5520000000000004E-2</v>
      </c>
      <c r="F354">
        <v>1.1976500000000001</v>
      </c>
      <c r="G354">
        <v>1.4027499999999999</v>
      </c>
      <c r="I354" s="17">
        <f t="shared" si="37"/>
        <v>55.938320209973753</v>
      </c>
      <c r="J354" s="16">
        <f t="shared" si="38"/>
        <v>-56.23832020997375</v>
      </c>
      <c r="K354" s="10">
        <v>115</v>
      </c>
      <c r="L354" s="16">
        <v>6096.620734908156</v>
      </c>
      <c r="M354" s="16">
        <v>2616.305774278208</v>
      </c>
      <c r="N354" s="16">
        <v>24.239938757655292</v>
      </c>
      <c r="O354" s="16">
        <v>17.498305084745802</v>
      </c>
      <c r="P354" s="16">
        <v>17.728286636499476</v>
      </c>
      <c r="Q354" s="16">
        <v>0.54186005760921752</v>
      </c>
      <c r="R354" s="16">
        <v>3.0564716642928218</v>
      </c>
      <c r="S354" s="16">
        <v>15.970941094005155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41.321076788343973</v>
      </c>
      <c r="AC354" s="10">
        <v>52.333040696628764</v>
      </c>
      <c r="AD354" s="19">
        <v>6.3458825150272649</v>
      </c>
      <c r="AE354" s="12">
        <v>1749.8305084745803</v>
      </c>
      <c r="AF354" s="10">
        <v>1707.2744969912926</v>
      </c>
      <c r="AG354" s="10">
        <v>1181.8857757666317</v>
      </c>
      <c r="AH354" s="10">
        <v>0</v>
      </c>
      <c r="AI354" s="10">
        <v>3.2717463462281788</v>
      </c>
      <c r="AJ354" s="10"/>
      <c r="AK354" s="10"/>
      <c r="AL354" s="10"/>
      <c r="AM354" s="10"/>
      <c r="AN354" s="10">
        <v>8.7491525423729009</v>
      </c>
      <c r="AO354" s="10">
        <v>5.2960538834682414</v>
      </c>
      <c r="AP354" s="10">
        <v>9.2732004303664226</v>
      </c>
      <c r="AQ354" s="10">
        <v>114.66</v>
      </c>
      <c r="AR354" s="10"/>
      <c r="AS354" s="10"/>
      <c r="AT354" s="10">
        <v>3.0013662190982742</v>
      </c>
      <c r="AU354" s="10">
        <v>1</v>
      </c>
      <c r="AV354" s="16"/>
      <c r="AW354" s="19">
        <v>256.09117454869391</v>
      </c>
      <c r="AX354" s="1" t="s">
        <v>120</v>
      </c>
      <c r="AY354" s="23">
        <v>56.2383202099738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41.321076788343973</v>
      </c>
      <c r="BG354" s="24">
        <v>52.333040696628764</v>
      </c>
      <c r="BH354" s="24">
        <v>6.3458825150272649</v>
      </c>
      <c r="BI354" s="21"/>
      <c r="BJ354" s="25">
        <f t="shared" ca="1" si="39"/>
        <v>1</v>
      </c>
      <c r="BK354" s="24">
        <f t="shared" ca="1" si="40"/>
        <v>11.221911760750016</v>
      </c>
      <c r="BL354" s="23">
        <f t="shared" si="41"/>
        <v>3.6911507735322333</v>
      </c>
      <c r="BM354" s="23">
        <f t="shared" ca="1" si="42"/>
        <v>3.0083257303549784</v>
      </c>
      <c r="BN354" s="22">
        <f t="shared" si="43"/>
        <v>2.820489987724498</v>
      </c>
      <c r="BO354" s="21"/>
      <c r="BP354" s="2"/>
    </row>
    <row r="355" spans="1:68" x14ac:dyDescent="0.2">
      <c r="A355">
        <v>17.100000000000001</v>
      </c>
      <c r="B355">
        <v>2.2000000000000002</v>
      </c>
      <c r="C355">
        <v>1.3098799999999999</v>
      </c>
      <c r="D355">
        <v>-0.19733000000000001</v>
      </c>
      <c r="E355">
        <v>7.5719999999999996E-2</v>
      </c>
      <c r="F355">
        <v>1.19428</v>
      </c>
      <c r="G355">
        <v>1.3996500000000001</v>
      </c>
      <c r="I355" s="17">
        <f t="shared" si="37"/>
        <v>56.102362204724415</v>
      </c>
      <c r="J355" s="16">
        <f t="shared" si="38"/>
        <v>-56.402362204724412</v>
      </c>
      <c r="K355" s="10">
        <v>115</v>
      </c>
      <c r="L355" s="16">
        <v>6115.4855643044821</v>
      </c>
      <c r="M355" s="16">
        <v>2624.9343832020927</v>
      </c>
      <c r="N355" s="16">
        <v>24.311023622047244</v>
      </c>
      <c r="O355" s="16">
        <v>17.965254237288139</v>
      </c>
      <c r="P355" s="16">
        <v>18.196119823451784</v>
      </c>
      <c r="Q355" s="16">
        <v>0.57832237157945265</v>
      </c>
      <c r="R355" s="16">
        <v>3.1782730449713288</v>
      </c>
      <c r="S355" s="16">
        <v>16.032332372475288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43.403224821727186</v>
      </c>
      <c r="AC355" s="10">
        <v>50.793623141069709</v>
      </c>
      <c r="AD355" s="19">
        <v>5.8031520372031045</v>
      </c>
      <c r="AE355" s="12">
        <v>1796.5254237288141</v>
      </c>
      <c r="AF355" s="10">
        <v>1761.203999609427</v>
      </c>
      <c r="AG355" s="10">
        <v>1213.0746548967857</v>
      </c>
      <c r="AH355" s="10">
        <v>0</v>
      </c>
      <c r="AI355" s="10">
        <v>3.1463627757917223</v>
      </c>
      <c r="AJ355" s="10"/>
      <c r="AK355" s="10"/>
      <c r="AL355" s="10"/>
      <c r="AM355" s="10"/>
      <c r="AN355" s="10">
        <v>8.9826271186440696</v>
      </c>
      <c r="AO355" s="10">
        <v>5.4361134029664893</v>
      </c>
      <c r="AP355" s="10">
        <v>9.4915225842774991</v>
      </c>
      <c r="AQ355" s="10">
        <v>114.66</v>
      </c>
      <c r="AR355" s="10"/>
      <c r="AS355" s="10"/>
      <c r="AT355" s="10">
        <v>3.0902476054729142</v>
      </c>
      <c r="AU355" s="10">
        <v>1</v>
      </c>
      <c r="AV355" s="16"/>
      <c r="AW355" s="19">
        <v>264.18059994141402</v>
      </c>
      <c r="AX355" s="1" t="s">
        <v>120</v>
      </c>
      <c r="AY355" s="23">
        <v>56.402362204724398</v>
      </c>
      <c r="AZ355" s="18">
        <v>0</v>
      </c>
      <c r="BA355" s="18">
        <v>100</v>
      </c>
      <c r="BB355" s="18">
        <v>0</v>
      </c>
      <c r="BC355" s="18">
        <v>100</v>
      </c>
      <c r="BD355" s="18">
        <v>0</v>
      </c>
      <c r="BE355" s="18">
        <v>0</v>
      </c>
      <c r="BF355" s="24">
        <v>43.403224821727186</v>
      </c>
      <c r="BG355" s="24">
        <v>50.793623141069709</v>
      </c>
      <c r="BH355" s="24">
        <v>5.8031520372031045</v>
      </c>
      <c r="BI355" s="21"/>
      <c r="BJ355" s="25">
        <f t="shared" ca="1" si="39"/>
        <v>1</v>
      </c>
      <c r="BK355" s="24">
        <f t="shared" ca="1" si="40"/>
        <v>11.534289876482635</v>
      </c>
      <c r="BL355" s="23">
        <f t="shared" si="41"/>
        <v>3.8202402410886642</v>
      </c>
      <c r="BM355" s="23">
        <f t="shared" ca="1" si="42"/>
        <v>3.007663347286857</v>
      </c>
      <c r="BN355" s="22">
        <f t="shared" si="43"/>
        <v>2.8218131914651425</v>
      </c>
      <c r="BO355" s="21"/>
      <c r="BP355" s="2"/>
    </row>
    <row r="356" spans="1:68" x14ac:dyDescent="0.2">
      <c r="A356">
        <v>17.149999999999999</v>
      </c>
      <c r="B356">
        <v>2.2999999999999998</v>
      </c>
      <c r="C356">
        <v>1.30986</v>
      </c>
      <c r="D356">
        <v>-0.2026</v>
      </c>
      <c r="E356">
        <v>7.5920000000000001E-2</v>
      </c>
      <c r="F356">
        <v>1.1971799999999999</v>
      </c>
      <c r="G356">
        <v>1.4015</v>
      </c>
      <c r="I356" s="17">
        <f t="shared" si="37"/>
        <v>56.266404199475055</v>
      </c>
      <c r="J356" s="16">
        <f t="shared" si="38"/>
        <v>-56.566404199475052</v>
      </c>
      <c r="K356" s="10">
        <v>115</v>
      </c>
      <c r="L356" s="16">
        <v>6134.3503937008054</v>
      </c>
      <c r="M356" s="16">
        <v>2633.5629921259765</v>
      </c>
      <c r="N356" s="16">
        <v>24.38210848643919</v>
      </c>
      <c r="O356" s="16">
        <v>17.959792843691179</v>
      </c>
      <c r="P356" s="16">
        <v>18.191542464264792</v>
      </c>
      <c r="Q356" s="16">
        <v>0.5453058089294287</v>
      </c>
      <c r="R356" s="16">
        <v>2.9975787374853984</v>
      </c>
      <c r="S356" s="16">
        <v>16.093723650945424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39.242753455769694</v>
      </c>
      <c r="AC356" s="10">
        <v>53.803126034828949</v>
      </c>
      <c r="AD356" s="19">
        <v>6.9541205094013598</v>
      </c>
      <c r="AE356" s="12">
        <v>1795.979284369118</v>
      </c>
      <c r="AF356" s="10">
        <v>1759.5557909170559</v>
      </c>
      <c r="AG356" s="10">
        <v>1212.7694976176529</v>
      </c>
      <c r="AH356" s="10">
        <v>0</v>
      </c>
      <c r="AI356" s="10">
        <v>3.336025798070871</v>
      </c>
      <c r="AJ356" s="10"/>
      <c r="AK356" s="10"/>
      <c r="AL356" s="10"/>
      <c r="AM356" s="10"/>
      <c r="AN356" s="10">
        <v>8.9798964218455897</v>
      </c>
      <c r="AO356" s="10">
        <v>5.3948680392497756</v>
      </c>
      <c r="AP356" s="10">
        <v>9.4893864833235693</v>
      </c>
      <c r="AQ356" s="10">
        <v>114.66</v>
      </c>
      <c r="AR356" s="10"/>
      <c r="AS356" s="10"/>
      <c r="AT356" s="10">
        <v>3.076549840349672</v>
      </c>
      <c r="AU356" s="10">
        <v>1</v>
      </c>
      <c r="AV356" s="16"/>
      <c r="AW356" s="19">
        <v>263.93336863755837</v>
      </c>
      <c r="AX356" s="1" t="s">
        <v>120</v>
      </c>
      <c r="AY356" s="23">
        <v>56.566404199475102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39.242753455769694</v>
      </c>
      <c r="BG356" s="24">
        <v>53.803126034828949</v>
      </c>
      <c r="BH356" s="24">
        <v>6.9541205094013598</v>
      </c>
      <c r="BI356" s="21"/>
      <c r="BJ356" s="25">
        <f t="shared" ca="1" si="39"/>
        <v>1</v>
      </c>
      <c r="BK356" s="24">
        <f t="shared" ca="1" si="40"/>
        <v>11.485859508684131</v>
      </c>
      <c r="BL356" s="23">
        <f t="shared" si="41"/>
        <v>3.6054784923419305</v>
      </c>
      <c r="BM356" s="23">
        <f t="shared" ca="1" si="42"/>
        <v>2.9941458111296089</v>
      </c>
      <c r="BN356" s="22">
        <f t="shared" si="43"/>
        <v>2.8064579278766351</v>
      </c>
      <c r="BO356" s="21"/>
      <c r="BP356" s="2"/>
    </row>
    <row r="357" spans="1:68" x14ac:dyDescent="0.2">
      <c r="A357">
        <v>17.2</v>
      </c>
      <c r="B357">
        <v>2.2999999999999998</v>
      </c>
      <c r="C357">
        <v>1.3068200000000001</v>
      </c>
      <c r="D357">
        <v>-0.21071000000000001</v>
      </c>
      <c r="E357">
        <v>7.6240000000000002E-2</v>
      </c>
      <c r="F357">
        <v>1.19085</v>
      </c>
      <c r="G357">
        <v>1.3954500000000001</v>
      </c>
      <c r="I357" s="17">
        <f t="shared" si="37"/>
        <v>56.430446194225716</v>
      </c>
      <c r="J357" s="16">
        <f t="shared" si="38"/>
        <v>-56.730446194225713</v>
      </c>
      <c r="K357" s="10">
        <v>115</v>
      </c>
      <c r="L357" s="16">
        <v>6153.2152230971315</v>
      </c>
      <c r="M357" s="16">
        <v>2642.1916010498612</v>
      </c>
      <c r="N357" s="16">
        <v>24.453193350831143</v>
      </c>
      <c r="O357" s="16">
        <v>17.1296610169492</v>
      </c>
      <c r="P357" s="16">
        <v>17.362825092578767</v>
      </c>
      <c r="Q357" s="16">
        <v>0.49449663946231392</v>
      </c>
      <c r="R357" s="16">
        <v>2.8480194716335192</v>
      </c>
      <c r="S357" s="16">
        <v>16.191949696497637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37.236664710099653</v>
      </c>
      <c r="AC357" s="10">
        <v>55.152540684085679</v>
      </c>
      <c r="AD357" s="19">
        <v>7.6107946058146716</v>
      </c>
      <c r="AE357" s="12">
        <v>1712.9661016949201</v>
      </c>
      <c r="AF357" s="10">
        <v>1660.9499336953868</v>
      </c>
      <c r="AG357" s="10">
        <v>1157.5216728385844</v>
      </c>
      <c r="AH357" s="10">
        <v>0</v>
      </c>
      <c r="AI357" s="10">
        <v>3.5112119490757441</v>
      </c>
      <c r="AJ357" s="10"/>
      <c r="AK357" s="10"/>
      <c r="AL357" s="10"/>
      <c r="AM357" s="10"/>
      <c r="AN357" s="10">
        <v>8.5648305084745999</v>
      </c>
      <c r="AO357" s="10">
        <v>5.1743981373566621</v>
      </c>
      <c r="AP357" s="10">
        <v>9.1026517098700914</v>
      </c>
      <c r="AQ357" s="10">
        <v>114.66</v>
      </c>
      <c r="AR357" s="10"/>
      <c r="AS357" s="10"/>
      <c r="AT357" s="10">
        <v>2.8858097231509658</v>
      </c>
      <c r="AU357" s="10">
        <v>1</v>
      </c>
      <c r="AV357" s="16"/>
      <c r="AW357" s="19">
        <v>249.14249005430804</v>
      </c>
      <c r="AX357" s="1" t="s">
        <v>120</v>
      </c>
      <c r="AY357" s="23">
        <v>56.730446194225699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37.236664710099653</v>
      </c>
      <c r="BG357" s="24">
        <v>55.152540684085679</v>
      </c>
      <c r="BH357" s="24">
        <v>7.6107946058146716</v>
      </c>
      <c r="BI357" s="21"/>
      <c r="BJ357" s="25">
        <f t="shared" ca="1" si="39"/>
        <v>1</v>
      </c>
      <c r="BK357" s="24">
        <f t="shared" ca="1" si="40"/>
        <v>10.813914838994755</v>
      </c>
      <c r="BL357" s="23">
        <f t="shared" si="41"/>
        <v>3.4613545546182949</v>
      </c>
      <c r="BM357" s="23">
        <f t="shared" ca="1" si="42"/>
        <v>3.0048503935399111</v>
      </c>
      <c r="BN357" s="22">
        <f t="shared" si="43"/>
        <v>2.8093079338722942</v>
      </c>
      <c r="BO357" s="21"/>
      <c r="BP357" s="2"/>
    </row>
    <row r="358" spans="1:68" x14ac:dyDescent="0.2">
      <c r="A358">
        <v>17.25</v>
      </c>
      <c r="B358">
        <v>2.2999999999999998</v>
      </c>
      <c r="C358">
        <v>1.3051600000000001</v>
      </c>
      <c r="D358">
        <v>-0.22301000000000001</v>
      </c>
      <c r="E358">
        <v>7.6569999999999999E-2</v>
      </c>
      <c r="F358">
        <v>1.1902999999999999</v>
      </c>
      <c r="G358">
        <v>1.39463</v>
      </c>
      <c r="I358" s="17">
        <f t="shared" si="37"/>
        <v>56.594488188976378</v>
      </c>
      <c r="J358" s="16">
        <f t="shared" si="38"/>
        <v>-56.894488188976375</v>
      </c>
      <c r="K358" s="10">
        <v>115</v>
      </c>
      <c r="L358" s="16">
        <v>6172.0800524934575</v>
      </c>
      <c r="M358" s="16">
        <v>2650.8202099737459</v>
      </c>
      <c r="N358" s="16">
        <v>24.524278215223099</v>
      </c>
      <c r="O358" s="16">
        <v>16.676365348399294</v>
      </c>
      <c r="P358" s="16">
        <v>16.910988080805311</v>
      </c>
      <c r="Q358" s="16">
        <v>0.41743710993758998</v>
      </c>
      <c r="R358" s="16">
        <v>2.4684371365112536</v>
      </c>
      <c r="S358" s="16">
        <v>16.293245305973358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123</v>
      </c>
      <c r="AA358" s="15">
        <v>4</v>
      </c>
      <c r="AB358" s="11">
        <v>30.021774453095482</v>
      </c>
      <c r="AC358" s="10">
        <v>59.321364305680824</v>
      </c>
      <c r="AD358" s="19">
        <v>10.656861241223694</v>
      </c>
      <c r="AE358" s="12">
        <v>1667.6365348399293</v>
      </c>
      <c r="AF358" s="10">
        <v>1606.6829423457843</v>
      </c>
      <c r="AG358" s="10">
        <v>1127.3992053870206</v>
      </c>
      <c r="AH358" s="10">
        <v>0</v>
      </c>
      <c r="AI358" s="10">
        <v>4.0511463111973036</v>
      </c>
      <c r="AJ358" s="10"/>
      <c r="AK358" s="10"/>
      <c r="AL358" s="10"/>
      <c r="AM358" s="10"/>
      <c r="AN358" s="10">
        <v>8.338182674199647</v>
      </c>
      <c r="AO358" s="10">
        <v>4.979583478238899</v>
      </c>
      <c r="AP358" s="10">
        <v>8.8917944377091445</v>
      </c>
      <c r="AQ358" s="10">
        <v>114.66</v>
      </c>
      <c r="AR358" s="10"/>
      <c r="AS358" s="10"/>
      <c r="AT358" s="10">
        <v>2.7773299612501381</v>
      </c>
      <c r="AU358" s="10">
        <v>1</v>
      </c>
      <c r="AV358" s="16"/>
      <c r="AW358" s="19">
        <v>241.00244135186765</v>
      </c>
      <c r="AX358" s="1" t="s">
        <v>120</v>
      </c>
      <c r="AY358" s="23">
        <v>56.894488188976403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30.021774453095482</v>
      </c>
      <c r="BG358" s="24">
        <v>59.321364305680824</v>
      </c>
      <c r="BH358" s="24">
        <v>10.656861241223694</v>
      </c>
      <c r="BI358" s="21"/>
      <c r="BJ358" s="25">
        <f t="shared" ca="1" si="39"/>
        <v>1</v>
      </c>
      <c r="BK358" s="24">
        <f t="shared" ca="1" si="40"/>
        <v>10.430694622398027</v>
      </c>
      <c r="BL358" s="23">
        <f t="shared" si="41"/>
        <v>3.0194479450499343</v>
      </c>
      <c r="BM358" s="23">
        <f t="shared" ca="1" si="42"/>
        <v>2.9833742102824288</v>
      </c>
      <c r="BN358" s="22">
        <f t="shared" si="43"/>
        <v>2.7820522241254269</v>
      </c>
      <c r="BO358" s="21"/>
      <c r="BP358" s="2"/>
    </row>
    <row r="359" spans="1:68" x14ac:dyDescent="0.2">
      <c r="A359">
        <v>17.3</v>
      </c>
      <c r="B359">
        <v>2.2999999999999998</v>
      </c>
      <c r="C359">
        <v>1.3056300000000001</v>
      </c>
      <c r="D359">
        <v>-0.22545000000000001</v>
      </c>
      <c r="E359">
        <v>7.689E-2</v>
      </c>
      <c r="F359">
        <v>1.1902299999999999</v>
      </c>
      <c r="G359">
        <v>1.3920300000000001</v>
      </c>
      <c r="I359" s="17">
        <f t="shared" si="37"/>
        <v>56.758530183727032</v>
      </c>
      <c r="J359" s="16">
        <f t="shared" si="38"/>
        <v>-57.058530183727029</v>
      </c>
      <c r="K359" s="10">
        <v>115</v>
      </c>
      <c r="L359" s="16">
        <v>6190.9448818897827</v>
      </c>
      <c r="M359" s="16">
        <v>2659.4488188976302</v>
      </c>
      <c r="N359" s="16">
        <v>24.595363079615044</v>
      </c>
      <c r="O359" s="16">
        <v>16.804708097928476</v>
      </c>
      <c r="P359" s="16">
        <v>17.040745285390443</v>
      </c>
      <c r="Q359" s="16">
        <v>0.40215050408065284</v>
      </c>
      <c r="R359" s="16">
        <v>2.3599349520553474</v>
      </c>
      <c r="S359" s="16">
        <v>16.391471351525567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33</v>
      </c>
      <c r="Y359" s="10">
        <v>3</v>
      </c>
      <c r="Z359" s="20" t="s">
        <v>123</v>
      </c>
      <c r="AA359" s="15">
        <v>4</v>
      </c>
      <c r="AB359" s="11">
        <v>27.732501556767851</v>
      </c>
      <c r="AC359" s="10">
        <v>60.370066433584491</v>
      </c>
      <c r="AD359" s="19">
        <v>11.897432009647657</v>
      </c>
      <c r="AE359" s="12">
        <v>1680.4708097928476</v>
      </c>
      <c r="AF359" s="10">
        <v>1620.8387999795459</v>
      </c>
      <c r="AG359" s="10">
        <v>1136.0496856926961</v>
      </c>
      <c r="AH359" s="10">
        <v>0</v>
      </c>
      <c r="AI359" s="10">
        <v>4.2374049298649785</v>
      </c>
      <c r="AJ359" s="10"/>
      <c r="AK359" s="10"/>
      <c r="AL359" s="10"/>
      <c r="AM359" s="10"/>
      <c r="AN359" s="10">
        <v>8.4023540489642379</v>
      </c>
      <c r="AO359" s="10">
        <v>4.9830390026479643</v>
      </c>
      <c r="AP359" s="10">
        <v>8.952347799848873</v>
      </c>
      <c r="AQ359" s="10">
        <v>114.66</v>
      </c>
      <c r="AR359" s="10"/>
      <c r="AS359" s="10"/>
      <c r="AT359" s="10">
        <v>2.7934437812930635</v>
      </c>
      <c r="AU359" s="10">
        <v>1</v>
      </c>
      <c r="AV359" s="16"/>
      <c r="AW359" s="19">
        <v>243.12581999693188</v>
      </c>
      <c r="AX359" s="1" t="s">
        <v>120</v>
      </c>
      <c r="AY359" s="23">
        <v>57.058530183727001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7.732501556767851</v>
      </c>
      <c r="BG359" s="24">
        <v>60.370066433584491</v>
      </c>
      <c r="BH359" s="24">
        <v>11.897432009647657</v>
      </c>
      <c r="BI359" s="21"/>
      <c r="BJ359" s="25">
        <f t="shared" ca="1" si="39"/>
        <v>1</v>
      </c>
      <c r="BK359" s="24">
        <f t="shared" ca="1" si="40"/>
        <v>10.487340643935395</v>
      </c>
      <c r="BL359" s="23">
        <f t="shared" si="41"/>
        <v>2.8837765210225395</v>
      </c>
      <c r="BM359" s="23">
        <f t="shared" ca="1" si="42"/>
        <v>2.9701028752054865</v>
      </c>
      <c r="BN359" s="22">
        <f t="shared" si="43"/>
        <v>2.7680677723325497</v>
      </c>
      <c r="BO359" s="21"/>
      <c r="BP359" s="2"/>
    </row>
    <row r="360" spans="1:68" x14ac:dyDescent="0.2">
      <c r="A360">
        <v>17.350000000000001</v>
      </c>
      <c r="B360">
        <v>2.2999999999999998</v>
      </c>
      <c r="C360">
        <v>1.3089500000000001</v>
      </c>
      <c r="D360">
        <v>-0.22256999999999999</v>
      </c>
      <c r="E360">
        <v>7.7950000000000005E-2</v>
      </c>
      <c r="F360">
        <v>1.18618</v>
      </c>
      <c r="G360">
        <v>1.3911500000000001</v>
      </c>
      <c r="I360" s="17">
        <f t="shared" si="37"/>
        <v>56.922572178477694</v>
      </c>
      <c r="J360" s="16">
        <f t="shared" si="38"/>
        <v>-57.222572178477691</v>
      </c>
      <c r="K360" s="10">
        <v>115</v>
      </c>
      <c r="L360" s="16">
        <v>6209.8097112861087</v>
      </c>
      <c r="M360" s="16">
        <v>2668.0774278215149</v>
      </c>
      <c r="N360" s="16">
        <v>24.666447944007</v>
      </c>
      <c r="O360" s="16">
        <v>17.711299435028284</v>
      </c>
      <c r="P360" s="16">
        <v>17.952022004863093</v>
      </c>
      <c r="Q360" s="16">
        <v>0.42019371099375913</v>
      </c>
      <c r="R360" s="16">
        <v>2.3406483730909602</v>
      </c>
      <c r="S360" s="16">
        <v>16.716845127417276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6.096906629859504</v>
      </c>
      <c r="AC360" s="10">
        <v>61.020009038074591</v>
      </c>
      <c r="AD360" s="19">
        <v>12.883084332065906</v>
      </c>
      <c r="AE360" s="12">
        <v>1771.1299435028282</v>
      </c>
      <c r="AF360" s="10">
        <v>1726.9381299530146</v>
      </c>
      <c r="AG360" s="10">
        <v>1196.8014669908728</v>
      </c>
      <c r="AH360" s="10">
        <v>0</v>
      </c>
      <c r="AI360" s="10">
        <v>4.2723204881878214</v>
      </c>
      <c r="AJ360" s="10"/>
      <c r="AK360" s="10"/>
      <c r="AL360" s="10"/>
      <c r="AM360" s="10"/>
      <c r="AN360" s="10">
        <v>8.855649717514142</v>
      </c>
      <c r="AO360" s="10">
        <v>5.1826765588343902</v>
      </c>
      <c r="AP360" s="10">
        <v>9.3776102689361096</v>
      </c>
      <c r="AQ360" s="10">
        <v>114.66</v>
      </c>
      <c r="AR360" s="10"/>
      <c r="AS360" s="10"/>
      <c r="AT360" s="10">
        <v>2.9755750446474583</v>
      </c>
      <c r="AU360" s="10">
        <v>1</v>
      </c>
      <c r="AV360" s="16"/>
      <c r="AW360" s="19">
        <v>259.04071949295218</v>
      </c>
      <c r="AX360" s="1" t="s">
        <v>120</v>
      </c>
      <c r="AY360" s="23">
        <v>57.222572178477698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6.096906629859504</v>
      </c>
      <c r="BG360" s="24">
        <v>61.020009038074591</v>
      </c>
      <c r="BH360" s="24">
        <v>12.883084332065906</v>
      </c>
      <c r="BI360" s="21"/>
      <c r="BJ360" s="25">
        <f t="shared" ca="1" si="39"/>
        <v>1</v>
      </c>
      <c r="BK360" s="24">
        <f t="shared" ca="1" si="40"/>
        <v>11.129449988520541</v>
      </c>
      <c r="BL360" s="23">
        <f t="shared" si="41"/>
        <v>2.8301366977213696</v>
      </c>
      <c r="BM360" s="23">
        <f t="shared" ca="1" si="42"/>
        <v>2.9442180186333098</v>
      </c>
      <c r="BN360" s="22">
        <f t="shared" si="43"/>
        <v>2.7475322151083161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1.3107599999999999</v>
      </c>
      <c r="D361">
        <v>-0.21153</v>
      </c>
      <c r="E361">
        <v>7.8420000000000004E-2</v>
      </c>
      <c r="F361">
        <v>1.1860299999999999</v>
      </c>
      <c r="G361">
        <v>1.38788</v>
      </c>
      <c r="I361" s="17">
        <f t="shared" si="37"/>
        <v>57.086614173228341</v>
      </c>
      <c r="J361" s="16">
        <f t="shared" si="38"/>
        <v>-57.386614173228338</v>
      </c>
      <c r="K361" s="10">
        <v>115</v>
      </c>
      <c r="L361" s="16">
        <v>6228.674540682433</v>
      </c>
      <c r="M361" s="16">
        <v>2676.7060367453992</v>
      </c>
      <c r="N361" s="16">
        <v>24.737532808398946</v>
      </c>
      <c r="O361" s="16">
        <v>18.205555555555559</v>
      </c>
      <c r="P361" s="16">
        <v>18.448355606253799</v>
      </c>
      <c r="Q361" s="16">
        <v>0.48935933749399907</v>
      </c>
      <c r="R361" s="16">
        <v>2.6525905502824942</v>
      </c>
      <c r="S361" s="16">
        <v>16.86111463182209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123</v>
      </c>
      <c r="AA361" s="15">
        <v>4</v>
      </c>
      <c r="AB361" s="11">
        <v>31.468216322695248</v>
      </c>
      <c r="AC361" s="10">
        <v>58.583520176600345</v>
      </c>
      <c r="AD361" s="19">
        <v>9.9482635007044085</v>
      </c>
      <c r="AE361" s="12">
        <v>1820.5555555555559</v>
      </c>
      <c r="AF361" s="10">
        <v>1784.2206225050784</v>
      </c>
      <c r="AG361" s="10">
        <v>1229.8903737502533</v>
      </c>
      <c r="AH361" s="10">
        <v>0</v>
      </c>
      <c r="AI361" s="10">
        <v>3.7698995794639414</v>
      </c>
      <c r="AJ361" s="10"/>
      <c r="AK361" s="10"/>
      <c r="AL361" s="10"/>
      <c r="AM361" s="10"/>
      <c r="AN361" s="10">
        <v>9.1027777777777796</v>
      </c>
      <c r="AO361" s="10">
        <v>5.3833334141404157</v>
      </c>
      <c r="AP361" s="10">
        <v>9.6092326162517736</v>
      </c>
      <c r="AQ361" s="10">
        <v>114.66</v>
      </c>
      <c r="AR361" s="10"/>
      <c r="AS361" s="10"/>
      <c r="AT361" s="10">
        <v>3.0688329542493418</v>
      </c>
      <c r="AU361" s="10">
        <v>1</v>
      </c>
      <c r="AV361" s="16"/>
      <c r="AW361" s="19">
        <v>267.63309337576175</v>
      </c>
      <c r="AX361" s="1" t="s">
        <v>120</v>
      </c>
      <c r="AY361" s="23">
        <v>57.386614173228303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31.468216322695248</v>
      </c>
      <c r="BG361" s="24">
        <v>58.583520176600345</v>
      </c>
      <c r="BH361" s="24">
        <v>9.9482635007044085</v>
      </c>
      <c r="BI361" s="21"/>
      <c r="BJ361" s="25">
        <f t="shared" ca="1" si="39"/>
        <v>1</v>
      </c>
      <c r="BK361" s="24">
        <f t="shared" ca="1" si="40"/>
        <v>11.457379424867424</v>
      </c>
      <c r="BL361" s="23">
        <f t="shared" si="41"/>
        <v>3.191331370381302</v>
      </c>
      <c r="BM361" s="23">
        <f t="shared" ca="1" si="42"/>
        <v>2.9638807042064519</v>
      </c>
      <c r="BN361" s="22">
        <f t="shared" si="43"/>
        <v>2.7697734925647</v>
      </c>
      <c r="BO361" s="21"/>
      <c r="BP361" s="2"/>
    </row>
    <row r="362" spans="1:68" x14ac:dyDescent="0.2">
      <c r="A362">
        <v>17.45</v>
      </c>
      <c r="B362">
        <v>2.2999999999999998</v>
      </c>
      <c r="C362">
        <v>1.31186</v>
      </c>
      <c r="D362">
        <v>-0.21221000000000001</v>
      </c>
      <c r="E362">
        <v>7.8869999999999996E-2</v>
      </c>
      <c r="F362">
        <v>1.1919299999999999</v>
      </c>
      <c r="G362">
        <v>1.3896999999999999</v>
      </c>
      <c r="I362" s="17">
        <f t="shared" si="37"/>
        <v>57.250656167978995</v>
      </c>
      <c r="J362" s="16">
        <f t="shared" si="38"/>
        <v>-57.550656167978993</v>
      </c>
      <c r="K362" s="10">
        <v>115</v>
      </c>
      <c r="L362" s="16">
        <v>6247.5393700787581</v>
      </c>
      <c r="M362" s="16">
        <v>2685.3346456692834</v>
      </c>
      <c r="N362" s="16">
        <v>24.808617672790898</v>
      </c>
      <c r="O362" s="16">
        <v>18.505932203389861</v>
      </c>
      <c r="P362" s="16">
        <v>18.75072133151053</v>
      </c>
      <c r="Q362" s="16">
        <v>0.48509913586173781</v>
      </c>
      <c r="R362" s="16">
        <v>2.5870958630617062</v>
      </c>
      <c r="S362" s="16">
        <v>16.999245008379887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123</v>
      </c>
      <c r="AA362" s="15">
        <v>4</v>
      </c>
      <c r="AB362" s="11">
        <v>29.729346503846926</v>
      </c>
      <c r="AC362" s="10">
        <v>59.46372406448144</v>
      </c>
      <c r="AD362" s="19">
        <v>10.80692943167163</v>
      </c>
      <c r="AE362" s="12">
        <v>1850.5932203389862</v>
      </c>
      <c r="AF362" s="10">
        <v>1818.6833649237337</v>
      </c>
      <c r="AG362" s="10">
        <v>1250.0480887673687</v>
      </c>
      <c r="AH362" s="10">
        <v>0</v>
      </c>
      <c r="AI362" s="10">
        <v>3.8653380196609608</v>
      </c>
      <c r="AJ362" s="10"/>
      <c r="AK362" s="10"/>
      <c r="AL362" s="10"/>
      <c r="AM362" s="10"/>
      <c r="AN362" s="10">
        <v>9.2529661016949305</v>
      </c>
      <c r="AO362" s="10">
        <v>5.4366836284272528</v>
      </c>
      <c r="AP362" s="10">
        <v>9.7503366213715807</v>
      </c>
      <c r="AQ362" s="10">
        <v>114.66</v>
      </c>
      <c r="AR362" s="10"/>
      <c r="AS362" s="10"/>
      <c r="AT362" s="10">
        <v>3.1204984223409267</v>
      </c>
      <c r="AU362" s="10">
        <v>1</v>
      </c>
      <c r="AV362" s="16"/>
      <c r="AW362" s="19">
        <v>272.80250473856006</v>
      </c>
      <c r="AX362" s="1" t="s">
        <v>120</v>
      </c>
      <c r="AY362" s="23">
        <v>57.550656167979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9.729346503846926</v>
      </c>
      <c r="BG362" s="24">
        <v>59.46372406448144</v>
      </c>
      <c r="BH362" s="24">
        <v>10.80692943167163</v>
      </c>
      <c r="BI362" s="21"/>
      <c r="BJ362" s="25">
        <f t="shared" ca="1" si="39"/>
        <v>1</v>
      </c>
      <c r="BK362" s="24">
        <f t="shared" ca="1" si="40"/>
        <v>11.638736849184278</v>
      </c>
      <c r="BL362" s="23">
        <f t="shared" si="41"/>
        <v>3.1042467324155441</v>
      </c>
      <c r="BM362" s="23">
        <f t="shared" ca="1" si="42"/>
        <v>2.9513493235570833</v>
      </c>
      <c r="BN362" s="22">
        <f t="shared" si="43"/>
        <v>2.757651206664447</v>
      </c>
      <c r="BO362" s="21"/>
      <c r="BP362" s="2"/>
    </row>
    <row r="363" spans="1:68" x14ac:dyDescent="0.2">
      <c r="A363">
        <v>17.5</v>
      </c>
      <c r="B363">
        <v>2.2000000000000002</v>
      </c>
      <c r="C363">
        <v>1.31185</v>
      </c>
      <c r="D363">
        <v>-0.21531</v>
      </c>
      <c r="E363">
        <v>7.9740000000000005E-2</v>
      </c>
      <c r="F363">
        <v>1.1887300000000001</v>
      </c>
      <c r="G363">
        <v>1.3866799999999999</v>
      </c>
      <c r="I363" s="17">
        <f t="shared" si="37"/>
        <v>57.414698162729657</v>
      </c>
      <c r="J363" s="16">
        <f t="shared" si="38"/>
        <v>-57.714698162729654</v>
      </c>
      <c r="K363" s="10">
        <v>115</v>
      </c>
      <c r="L363" s="16">
        <v>6266.4041994750842</v>
      </c>
      <c r="M363" s="16">
        <v>2693.9632545931681</v>
      </c>
      <c r="N363" s="16">
        <v>24.879702537182851</v>
      </c>
      <c r="O363" s="16">
        <v>18.503201506591349</v>
      </c>
      <c r="P363" s="16">
        <v>18.751836184395387</v>
      </c>
      <c r="Q363" s="16">
        <v>0.46567762842054727</v>
      </c>
      <c r="R363" s="16">
        <v>2.4833708221495008</v>
      </c>
      <c r="S363" s="16">
        <v>17.26629706972497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7.720811424094862</v>
      </c>
      <c r="AC363" s="10">
        <v>60.375019117688936</v>
      </c>
      <c r="AD363" s="19">
        <v>11.904169458216199</v>
      </c>
      <c r="AE363" s="12">
        <v>1850.3201506591347</v>
      </c>
      <c r="AF363" s="10">
        <v>1817.7048282398155</v>
      </c>
      <c r="AG363" s="10">
        <v>1250.1224122930257</v>
      </c>
      <c r="AH363" s="10">
        <v>0</v>
      </c>
      <c r="AI363" s="10">
        <v>4.0267848485649935</v>
      </c>
      <c r="AJ363" s="10"/>
      <c r="AK363" s="10"/>
      <c r="AL363" s="10"/>
      <c r="AM363" s="10"/>
      <c r="AN363" s="10">
        <v>9.2516007532956746</v>
      </c>
      <c r="AO363" s="10">
        <v>5.4117586933365383</v>
      </c>
      <c r="AP363" s="10">
        <v>9.7508568860511815</v>
      </c>
      <c r="AQ363" s="10">
        <v>114.66</v>
      </c>
      <c r="AR363" s="10"/>
      <c r="AS363" s="10"/>
      <c r="AT363" s="10">
        <v>3.1082077785767153</v>
      </c>
      <c r="AU363" s="10">
        <v>1</v>
      </c>
      <c r="AV363" s="16"/>
      <c r="AW363" s="19">
        <v>272.65572423597234</v>
      </c>
      <c r="AX363" s="1" t="s">
        <v>120</v>
      </c>
      <c r="AY363" s="23">
        <v>57.7146981627296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7.720811424094862</v>
      </c>
      <c r="BG363" s="24">
        <v>60.375019117688936</v>
      </c>
      <c r="BH363" s="24">
        <v>11.904169458216199</v>
      </c>
      <c r="BI363" s="21"/>
      <c r="BJ363" s="25">
        <f t="shared" ca="1" si="39"/>
        <v>1</v>
      </c>
      <c r="BK363" s="24">
        <f t="shared" ca="1" si="40"/>
        <v>11.595283683270958</v>
      </c>
      <c r="BL363" s="23">
        <f t="shared" si="41"/>
        <v>2.9815515614005039</v>
      </c>
      <c r="BM363" s="23">
        <f t="shared" ca="1" si="42"/>
        <v>2.9425527823474273</v>
      </c>
      <c r="BN363" s="22">
        <f t="shared" si="43"/>
        <v>2.7471454223154472</v>
      </c>
      <c r="BO363" s="21"/>
      <c r="BP363" s="2"/>
    </row>
    <row r="364" spans="1:68" x14ac:dyDescent="0.2">
      <c r="A364">
        <v>17.55</v>
      </c>
      <c r="B364">
        <v>2.2999999999999998</v>
      </c>
      <c r="C364">
        <v>1.3117700000000001</v>
      </c>
      <c r="D364">
        <v>-0.21324000000000001</v>
      </c>
      <c r="E364">
        <v>8.0199999999999994E-2</v>
      </c>
      <c r="F364">
        <v>1.1869799999999999</v>
      </c>
      <c r="G364">
        <v>1.3847799999999999</v>
      </c>
      <c r="I364" s="17">
        <f t="shared" si="37"/>
        <v>57.578740157480311</v>
      </c>
      <c r="J364" s="16">
        <f t="shared" si="38"/>
        <v>-57.878740157480308</v>
      </c>
      <c r="K364" s="10">
        <v>115</v>
      </c>
      <c r="L364" s="16">
        <v>6285.2690288714093</v>
      </c>
      <c r="M364" s="16">
        <v>2702.5918635170524</v>
      </c>
      <c r="N364" s="16">
        <v>24.9507874015748</v>
      </c>
      <c r="O364" s="16">
        <v>18.481355932203442</v>
      </c>
      <c r="P364" s="16">
        <v>18.732023889150412</v>
      </c>
      <c r="Q364" s="16">
        <v>0.47864618338934223</v>
      </c>
      <c r="R364" s="16">
        <v>2.5552294093889882</v>
      </c>
      <c r="S364" s="16">
        <v>17.407497010206271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29.149502304309983</v>
      </c>
      <c r="AC364" s="10">
        <v>59.738927531708114</v>
      </c>
      <c r="AD364" s="19">
        <v>11.111570163981902</v>
      </c>
      <c r="AE364" s="12">
        <v>1848.1355932203442</v>
      </c>
      <c r="AF364" s="10">
        <v>1814.2642741288582</v>
      </c>
      <c r="AG364" s="10">
        <v>1248.8015926100275</v>
      </c>
      <c r="AH364" s="10">
        <v>0</v>
      </c>
      <c r="AI364" s="10">
        <v>3.9135429340535106</v>
      </c>
      <c r="AJ364" s="10"/>
      <c r="AK364" s="10"/>
      <c r="AL364" s="10"/>
      <c r="AM364" s="10"/>
      <c r="AN364" s="10">
        <v>9.2406779661017211</v>
      </c>
      <c r="AO364" s="10">
        <v>5.4317166023473158</v>
      </c>
      <c r="AP364" s="10">
        <v>9.7416111482701915</v>
      </c>
      <c r="AQ364" s="10">
        <v>114.66</v>
      </c>
      <c r="AR364" s="10"/>
      <c r="AS364" s="10"/>
      <c r="AT364" s="10">
        <v>3.0915928916090998</v>
      </c>
      <c r="AU364" s="10">
        <v>1</v>
      </c>
      <c r="AV364" s="16"/>
      <c r="AW364" s="19">
        <v>272.13964111932876</v>
      </c>
      <c r="AX364" s="1" t="s">
        <v>120</v>
      </c>
      <c r="AY364" s="23">
        <v>57.878740157480301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9.149502304309983</v>
      </c>
      <c r="BG364" s="24">
        <v>59.738927531708114</v>
      </c>
      <c r="BH364" s="24">
        <v>11.111570163981902</v>
      </c>
      <c r="BI364" s="21"/>
      <c r="BJ364" s="25">
        <f t="shared" ca="1" si="39"/>
        <v>1</v>
      </c>
      <c r="BK364" s="24">
        <f t="shared" ca="1" si="40"/>
        <v>11.536621259879956</v>
      </c>
      <c r="BL364" s="23">
        <f t="shared" si="41"/>
        <v>3.0703331085288368</v>
      </c>
      <c r="BM364" s="23">
        <f t="shared" ca="1" si="42"/>
        <v>2.9517058823436395</v>
      </c>
      <c r="BN364" s="22">
        <f t="shared" si="43"/>
        <v>2.754817132957784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1.3126500000000001</v>
      </c>
      <c r="D365">
        <v>-0.21138000000000001</v>
      </c>
      <c r="E365">
        <v>8.1119999999999998E-2</v>
      </c>
      <c r="F365">
        <v>1.18255</v>
      </c>
      <c r="G365">
        <v>1.37998</v>
      </c>
      <c r="I365" s="17">
        <f t="shared" si="37"/>
        <v>57.742782152230973</v>
      </c>
      <c r="J365" s="16">
        <f t="shared" si="38"/>
        <v>-58.04278215223097</v>
      </c>
      <c r="K365" s="10">
        <v>115</v>
      </c>
      <c r="L365" s="16">
        <v>6304.1338582677354</v>
      </c>
      <c r="M365" s="16">
        <v>2711.2204724409371</v>
      </c>
      <c r="N365" s="16">
        <v>25.021872265966756</v>
      </c>
      <c r="O365" s="16">
        <v>18.721657250470859</v>
      </c>
      <c r="P365" s="16">
        <v>18.976391765703692</v>
      </c>
      <c r="Q365" s="16">
        <v>0.49029908785405651</v>
      </c>
      <c r="R365" s="16">
        <v>2.5837319017632274</v>
      </c>
      <c r="S365" s="16">
        <v>17.68989689116888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9.392750742934737</v>
      </c>
      <c r="AC365" s="10">
        <v>59.624637228479195</v>
      </c>
      <c r="AD365" s="19">
        <v>10.982612028586068</v>
      </c>
      <c r="AE365" s="12">
        <v>1872.165725047086</v>
      </c>
      <c r="AF365" s="10">
        <v>1841.90374022946</v>
      </c>
      <c r="AG365" s="10">
        <v>1265.092784380246</v>
      </c>
      <c r="AH365" s="10">
        <v>0</v>
      </c>
      <c r="AI365" s="10">
        <v>3.8703706035350094</v>
      </c>
      <c r="AJ365" s="10"/>
      <c r="AK365" s="10"/>
      <c r="AL365" s="10"/>
      <c r="AM365" s="10"/>
      <c r="AN365" s="10">
        <v>9.3608286252354294</v>
      </c>
      <c r="AO365" s="10">
        <v>5.4980149844386403</v>
      </c>
      <c r="AP365" s="10">
        <v>9.8556494906617225</v>
      </c>
      <c r="AQ365" s="10">
        <v>114.66</v>
      </c>
      <c r="AR365" s="10"/>
      <c r="AS365" s="10"/>
      <c r="AT365" s="10">
        <v>3.1305301715251383</v>
      </c>
      <c r="AU365" s="10">
        <v>1</v>
      </c>
      <c r="AV365" s="16"/>
      <c r="AW365" s="19">
        <v>276.285561034419</v>
      </c>
      <c r="AX365" s="1" t="s">
        <v>120</v>
      </c>
      <c r="AY365" s="23">
        <v>58.042782152230998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9.392750742934737</v>
      </c>
      <c r="BG365" s="24">
        <v>59.624637228479195</v>
      </c>
      <c r="BH365" s="24">
        <v>10.982612028586068</v>
      </c>
      <c r="BI365" s="21"/>
      <c r="BJ365" s="25">
        <f t="shared" ca="1" si="39"/>
        <v>1</v>
      </c>
      <c r="BK365" s="24">
        <f t="shared" ca="1" si="40"/>
        <v>11.673211380204014</v>
      </c>
      <c r="BL365" s="23">
        <f t="shared" si="41"/>
        <v>3.098388670087088</v>
      </c>
      <c r="BM365" s="23">
        <f t="shared" ca="1" si="42"/>
        <v>2.9498271591745957</v>
      </c>
      <c r="BN365" s="22">
        <f t="shared" si="43"/>
        <v>2.7531308859854962</v>
      </c>
      <c r="BO365" s="21"/>
      <c r="BP365" s="2"/>
    </row>
    <row r="366" spans="1:68" x14ac:dyDescent="0.2">
      <c r="A366">
        <v>17.649999999999999</v>
      </c>
      <c r="B366">
        <v>2.2999999999999998</v>
      </c>
      <c r="C366">
        <v>1.3120099999999999</v>
      </c>
      <c r="D366">
        <v>-0.21335000000000001</v>
      </c>
      <c r="E366">
        <v>8.2129999999999995E-2</v>
      </c>
      <c r="F366">
        <v>1.1854499999999999</v>
      </c>
      <c r="G366">
        <v>1.3834</v>
      </c>
      <c r="I366" s="17">
        <f t="shared" si="37"/>
        <v>57.90682414698162</v>
      </c>
      <c r="J366" s="16">
        <f t="shared" si="38"/>
        <v>-58.206824146981617</v>
      </c>
      <c r="K366" s="10">
        <v>115</v>
      </c>
      <c r="L366" s="16">
        <v>6322.9986876640596</v>
      </c>
      <c r="M366" s="16">
        <v>2719.8490813648214</v>
      </c>
      <c r="N366" s="16">
        <v>25.092957130358702</v>
      </c>
      <c r="O366" s="16">
        <v>18.546892655367223</v>
      </c>
      <c r="P366" s="16">
        <v>18.806091544370403</v>
      </c>
      <c r="Q366" s="16">
        <v>0.47795703312530002</v>
      </c>
      <c r="R366" s="16">
        <v>2.5415011513563344</v>
      </c>
      <c r="S366" s="16">
        <v>17.999922847443059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123</v>
      </c>
      <c r="AA366" s="15">
        <v>4</v>
      </c>
      <c r="AB366" s="11">
        <v>28.813089984329281</v>
      </c>
      <c r="AC366" s="10">
        <v>59.894180379674481</v>
      </c>
      <c r="AD366" s="19">
        <v>11.292729635996238</v>
      </c>
      <c r="AE366" s="12">
        <v>1854.6892655367224</v>
      </c>
      <c r="AF366" s="10">
        <v>1820.7587242257598</v>
      </c>
      <c r="AG366" s="10">
        <v>1253.7394362913603</v>
      </c>
      <c r="AH366" s="10">
        <v>0</v>
      </c>
      <c r="AI366" s="10">
        <v>3.9346824590904692</v>
      </c>
      <c r="AJ366" s="10"/>
      <c r="AK366" s="10"/>
      <c r="AL366" s="10"/>
      <c r="AM366" s="10"/>
      <c r="AN366" s="10">
        <v>9.2734463276836117</v>
      </c>
      <c r="AO366" s="10">
        <v>5.4523467208851422</v>
      </c>
      <c r="AP366" s="10">
        <v>9.7761760540395208</v>
      </c>
      <c r="AQ366" s="10">
        <v>114.66</v>
      </c>
      <c r="AR366" s="10"/>
      <c r="AS366" s="10"/>
      <c r="AT366" s="10">
        <v>3.0824652159567689</v>
      </c>
      <c r="AU366" s="10">
        <v>1</v>
      </c>
      <c r="AV366" s="16"/>
      <c r="AW366" s="19">
        <v>273.11380863386398</v>
      </c>
      <c r="AX366" s="1" t="s">
        <v>120</v>
      </c>
      <c r="AY366" s="23">
        <v>58.206824146981603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8.813089984329281</v>
      </c>
      <c r="BG366" s="24">
        <v>59.894180379674481</v>
      </c>
      <c r="BH366" s="24">
        <v>11.292729635996238</v>
      </c>
      <c r="BI366" s="21"/>
      <c r="BJ366" s="25">
        <f t="shared" ca="1" si="39"/>
        <v>1</v>
      </c>
      <c r="BK366" s="24">
        <f t="shared" ca="1" si="40"/>
        <v>11.504014915921665</v>
      </c>
      <c r="BL366" s="23">
        <f t="shared" si="41"/>
        <v>3.0550942268015921</v>
      </c>
      <c r="BM366" s="23">
        <f t="shared" ca="1" si="42"/>
        <v>2.9514598690184544</v>
      </c>
      <c r="BN366" s="22">
        <f t="shared" si="43"/>
        <v>2.7520523307433753</v>
      </c>
      <c r="BO366" s="21"/>
      <c r="BP366" s="2"/>
    </row>
    <row r="367" spans="1:68" x14ac:dyDescent="0.2">
      <c r="A367">
        <v>17.7</v>
      </c>
      <c r="B367">
        <v>2.2999999999999998</v>
      </c>
      <c r="C367">
        <v>1.31189</v>
      </c>
      <c r="D367">
        <v>-0.21582000000000001</v>
      </c>
      <c r="E367">
        <v>8.3930000000000005E-2</v>
      </c>
      <c r="F367">
        <v>1.1817</v>
      </c>
      <c r="G367">
        <v>1.3823799999999999</v>
      </c>
      <c r="I367" s="17">
        <f t="shared" si="37"/>
        <v>58.070866141732282</v>
      </c>
      <c r="J367" s="16">
        <f t="shared" si="38"/>
        <v>-58.370866141732279</v>
      </c>
      <c r="K367" s="10">
        <v>115</v>
      </c>
      <c r="L367" s="16">
        <v>6341.8635170603857</v>
      </c>
      <c r="M367" s="16">
        <v>2728.4776902887061</v>
      </c>
      <c r="N367" s="16">
        <v>25.164041994750654</v>
      </c>
      <c r="O367" s="16">
        <v>18.514124293785333</v>
      </c>
      <c r="P367" s="16">
        <v>18.781279492478241</v>
      </c>
      <c r="Q367" s="16">
        <v>0.46248247719635133</v>
      </c>
      <c r="R367" s="16">
        <v>2.4624652297069112</v>
      </c>
      <c r="S367" s="16">
        <v>18.552444353674261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7.354089502954359</v>
      </c>
      <c r="AC367" s="10">
        <v>60.528197096139763</v>
      </c>
      <c r="AD367" s="19">
        <v>12.117713400905876</v>
      </c>
      <c r="AE367" s="12">
        <v>1851.412429378533</v>
      </c>
      <c r="AF367" s="10">
        <v>1816.7299634504275</v>
      </c>
      <c r="AG367" s="10">
        <v>1252.0852994985494</v>
      </c>
      <c r="AH367" s="10">
        <v>0</v>
      </c>
      <c r="AI367" s="10">
        <v>4.0609710461537052</v>
      </c>
      <c r="AJ367" s="10"/>
      <c r="AK367" s="10"/>
      <c r="AL367" s="10"/>
      <c r="AM367" s="10"/>
      <c r="AN367" s="10">
        <v>9.2570621468926664</v>
      </c>
      <c r="AO367" s="10">
        <v>5.4283230281220556</v>
      </c>
      <c r="AP367" s="10">
        <v>9.7645970964898456</v>
      </c>
      <c r="AQ367" s="10">
        <v>114.66</v>
      </c>
      <c r="AR367" s="10"/>
      <c r="AS367" s="10"/>
      <c r="AT367" s="10">
        <v>3.0650547368213181</v>
      </c>
      <c r="AU367" s="10">
        <v>1</v>
      </c>
      <c r="AV367" s="16"/>
      <c r="AW367" s="19">
        <v>272.50949451756412</v>
      </c>
      <c r="AX367" s="1" t="s">
        <v>120</v>
      </c>
      <c r="AY367" s="23">
        <v>58.370866141732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7.354089502954359</v>
      </c>
      <c r="BG367" s="24">
        <v>60.528197096139763</v>
      </c>
      <c r="BH367" s="24">
        <v>12.117713400905876</v>
      </c>
      <c r="BI367" s="21"/>
      <c r="BJ367" s="25">
        <f t="shared" ca="1" si="39"/>
        <v>1</v>
      </c>
      <c r="BK367" s="24">
        <f t="shared" ca="1" si="40"/>
        <v>11.442532800989319</v>
      </c>
      <c r="BL367" s="23">
        <f t="shared" si="41"/>
        <v>2.9626660794402677</v>
      </c>
      <c r="BM367" s="23">
        <f t="shared" ca="1" si="42"/>
        <v>2.945677463421466</v>
      </c>
      <c r="BN367" s="22">
        <f t="shared" si="43"/>
        <v>2.7444369881469637</v>
      </c>
      <c r="BO367" s="21"/>
      <c r="BP367" s="2"/>
    </row>
    <row r="368" spans="1:68" x14ac:dyDescent="0.2">
      <c r="A368">
        <v>17.75</v>
      </c>
      <c r="B368">
        <v>2.2999999999999998</v>
      </c>
      <c r="C368">
        <v>1.3130500000000001</v>
      </c>
      <c r="D368">
        <v>-0.21121999999999999</v>
      </c>
      <c r="E368">
        <v>8.5110000000000005E-2</v>
      </c>
      <c r="F368">
        <v>1.1826300000000001</v>
      </c>
      <c r="G368">
        <v>1.38398</v>
      </c>
      <c r="I368" s="17">
        <f t="shared" si="37"/>
        <v>58.234908136482936</v>
      </c>
      <c r="J368" s="16">
        <f t="shared" si="38"/>
        <v>-58.534908136482933</v>
      </c>
      <c r="K368" s="10">
        <v>115</v>
      </c>
      <c r="L368" s="16">
        <v>6360.7283464567108</v>
      </c>
      <c r="M368" s="16">
        <v>2737.1062992125903</v>
      </c>
      <c r="N368" s="16">
        <v>25.235126859142603</v>
      </c>
      <c r="O368" s="16">
        <v>18.830885122410582</v>
      </c>
      <c r="P368" s="16">
        <v>19.103256124122314</v>
      </c>
      <c r="Q368" s="16">
        <v>0.49130148823811809</v>
      </c>
      <c r="R368" s="16">
        <v>2.5718206626447073</v>
      </c>
      <c r="S368" s="16">
        <v>18.914652896648047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29.056279619480449</v>
      </c>
      <c r="AC368" s="10">
        <v>59.782278280216353</v>
      </c>
      <c r="AD368" s="19">
        <v>11.161442100303196</v>
      </c>
      <c r="AE368" s="12">
        <v>1883.0885122410582</v>
      </c>
      <c r="AF368" s="10">
        <v>1853.4998713264172</v>
      </c>
      <c r="AG368" s="10">
        <v>1273.5504082748209</v>
      </c>
      <c r="AH368" s="10">
        <v>0</v>
      </c>
      <c r="AI368" s="10">
        <v>3.888296001835756</v>
      </c>
      <c r="AJ368" s="10"/>
      <c r="AK368" s="10"/>
      <c r="AL368" s="10"/>
      <c r="AM368" s="10"/>
      <c r="AN368" s="10">
        <v>9.4154425612052908</v>
      </c>
      <c r="AO368" s="10">
        <v>5.5349589905269658</v>
      </c>
      <c r="AP368" s="10">
        <v>9.914852857923746</v>
      </c>
      <c r="AQ368" s="10">
        <v>114.66</v>
      </c>
      <c r="AR368" s="10"/>
      <c r="AS368" s="10"/>
      <c r="AT368" s="10">
        <v>3.1198254142372135</v>
      </c>
      <c r="AU368" s="10">
        <v>1</v>
      </c>
      <c r="AV368" s="16"/>
      <c r="AW368" s="19">
        <v>278.02498069896257</v>
      </c>
      <c r="AX368" s="1" t="s">
        <v>120</v>
      </c>
      <c r="AY368" s="23">
        <v>58.534908136482898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9.056279619480449</v>
      </c>
      <c r="BG368" s="24">
        <v>59.782278280216353</v>
      </c>
      <c r="BH368" s="24">
        <v>11.161442100303196</v>
      </c>
      <c r="BI368" s="21"/>
      <c r="BJ368" s="25">
        <f t="shared" ca="1" si="39"/>
        <v>1</v>
      </c>
      <c r="BK368" s="24">
        <f t="shared" ca="1" si="40"/>
        <v>11.634836363845022</v>
      </c>
      <c r="BL368" s="23">
        <f t="shared" si="41"/>
        <v>3.0855041267207426</v>
      </c>
      <c r="BM368" s="23">
        <f t="shared" ca="1" si="42"/>
        <v>2.9499431278063422</v>
      </c>
      <c r="BN368" s="22">
        <f t="shared" si="43"/>
        <v>2.7496107959338514</v>
      </c>
      <c r="BO368" s="21"/>
      <c r="BP368" s="2"/>
    </row>
    <row r="369" spans="1:68" x14ac:dyDescent="0.2">
      <c r="A369">
        <v>17.8</v>
      </c>
      <c r="B369">
        <v>2.2999999999999998</v>
      </c>
      <c r="C369">
        <v>1.31762</v>
      </c>
      <c r="D369">
        <v>-0.19896</v>
      </c>
      <c r="E369">
        <v>8.5790000000000005E-2</v>
      </c>
      <c r="F369">
        <v>1.1819</v>
      </c>
      <c r="G369">
        <v>1.38683</v>
      </c>
      <c r="I369" s="17">
        <f t="shared" si="37"/>
        <v>58.398950131233597</v>
      </c>
      <c r="J369" s="16">
        <f t="shared" si="38"/>
        <v>-58.698950131233595</v>
      </c>
      <c r="K369" s="10">
        <v>115</v>
      </c>
      <c r="L369" s="16">
        <v>6379.5931758530369</v>
      </c>
      <c r="M369" s="16">
        <v>2745.734908136475</v>
      </c>
      <c r="N369" s="16">
        <v>25.30621172353456</v>
      </c>
      <c r="O369" s="16">
        <v>20.078813559322061</v>
      </c>
      <c r="P369" s="16">
        <v>20.354190278027691</v>
      </c>
      <c r="Q369" s="16">
        <v>0.56811041766682668</v>
      </c>
      <c r="R369" s="16">
        <v>2.7911226627379069</v>
      </c>
      <c r="S369" s="16">
        <v>19.123383243446501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31.8326688832434</v>
      </c>
      <c r="AC369" s="10">
        <v>58.389108123632319</v>
      </c>
      <c r="AD369" s="19">
        <v>9.7782229931242792</v>
      </c>
      <c r="AE369" s="12">
        <v>2007.8813559322061</v>
      </c>
      <c r="AF369" s="10">
        <v>1999.5588994684422</v>
      </c>
      <c r="AG369" s="10">
        <v>1356.9460185351795</v>
      </c>
      <c r="AH369" s="10">
        <v>0</v>
      </c>
      <c r="AI369" s="10">
        <v>3.582787719616257</v>
      </c>
      <c r="AJ369" s="10"/>
      <c r="AK369" s="10"/>
      <c r="AL369" s="10"/>
      <c r="AM369" s="10"/>
      <c r="AN369" s="10">
        <v>10.03940677966103</v>
      </c>
      <c r="AO369" s="10">
        <v>5.8797525365192049</v>
      </c>
      <c r="AP369" s="10">
        <v>10.498622129746256</v>
      </c>
      <c r="AQ369" s="10">
        <v>114.66</v>
      </c>
      <c r="AR369" s="10"/>
      <c r="AS369" s="10"/>
      <c r="AT369" s="10">
        <v>3.3672731493003574</v>
      </c>
      <c r="AU369" s="10">
        <v>1</v>
      </c>
      <c r="AV369" s="16"/>
      <c r="AW369" s="19">
        <v>299.93383492026635</v>
      </c>
      <c r="AX369" s="1" t="s">
        <v>120</v>
      </c>
      <c r="AY369" s="23">
        <v>58.698950131233602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31.8326688832434</v>
      </c>
      <c r="BG369" s="24">
        <v>58.389108123632319</v>
      </c>
      <c r="BH369" s="24">
        <v>9.7782229931242792</v>
      </c>
      <c r="BI369" s="21"/>
      <c r="BJ369" s="25">
        <f t="shared" ca="1" si="39"/>
        <v>1</v>
      </c>
      <c r="BK369" s="24">
        <f t="shared" ca="1" si="40"/>
        <v>12.502586203233006</v>
      </c>
      <c r="BL369" s="23">
        <f t="shared" si="41"/>
        <v>3.3098193150536979</v>
      </c>
      <c r="BM369" s="23">
        <f t="shared" ca="1" si="42"/>
        <v>2.9424562238813032</v>
      </c>
      <c r="BN369" s="22">
        <f t="shared" si="43"/>
        <v>2.7488664105765084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1.3154699999999999</v>
      </c>
      <c r="D370">
        <v>-0.1943</v>
      </c>
      <c r="E370">
        <v>8.6129999999999998E-2</v>
      </c>
      <c r="F370">
        <v>1.1772</v>
      </c>
      <c r="G370">
        <v>1.3846499999999999</v>
      </c>
      <c r="I370" s="17">
        <f t="shared" si="37"/>
        <v>58.562992125984252</v>
      </c>
      <c r="J370" s="16">
        <f t="shared" si="38"/>
        <v>-58.862992125984249</v>
      </c>
      <c r="K370" s="10">
        <v>115</v>
      </c>
      <c r="L370" s="16">
        <v>6398.458005249362</v>
      </c>
      <c r="M370" s="16">
        <v>2754.3635170603593</v>
      </c>
      <c r="N370" s="16">
        <v>25.377296587926509</v>
      </c>
      <c r="O370" s="16">
        <v>19.491713747645953</v>
      </c>
      <c r="P370" s="16">
        <v>19.768593324848531</v>
      </c>
      <c r="Q370" s="16">
        <v>0.59730532885261634</v>
      </c>
      <c r="R370" s="16">
        <v>3.0214862486033409</v>
      </c>
      <c r="S370" s="16">
        <v>19.227748416845724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37.635014235425253</v>
      </c>
      <c r="AC370" s="10">
        <v>54.890356551829584</v>
      </c>
      <c r="AD370" s="19">
        <v>7.4746292127451603</v>
      </c>
      <c r="AE370" s="12">
        <v>1949.1713747645954</v>
      </c>
      <c r="AF370" s="10">
        <v>1929.5554444240513</v>
      </c>
      <c r="AG370" s="10">
        <v>1317.9062216565687</v>
      </c>
      <c r="AH370" s="10">
        <v>0</v>
      </c>
      <c r="AI370" s="10">
        <v>3.3096294926453576</v>
      </c>
      <c r="AJ370" s="10"/>
      <c r="AK370" s="10"/>
      <c r="AL370" s="10"/>
      <c r="AM370" s="10"/>
      <c r="AN370" s="10">
        <v>9.7458568738229765</v>
      </c>
      <c r="AO370" s="10">
        <v>5.8159609252827025</v>
      </c>
      <c r="AP370" s="10">
        <v>10.225343551595982</v>
      </c>
      <c r="AQ370" s="10">
        <v>114.66</v>
      </c>
      <c r="AR370" s="10"/>
      <c r="AS370" s="10"/>
      <c r="AT370" s="10">
        <v>3.2328937450169959</v>
      </c>
      <c r="AU370" s="10">
        <v>1</v>
      </c>
      <c r="AV370" s="16"/>
      <c r="AW370" s="19">
        <v>289.43331666360774</v>
      </c>
      <c r="AX370" s="1" t="s">
        <v>120</v>
      </c>
      <c r="AY370" s="23">
        <v>58.862992125984199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37.635014235425253</v>
      </c>
      <c r="BG370" s="24">
        <v>54.890356551829584</v>
      </c>
      <c r="BH370" s="24">
        <v>7.4746292127451603</v>
      </c>
      <c r="BI370" s="21"/>
      <c r="BJ370" s="25">
        <f t="shared" ca="1" si="39"/>
        <v>1</v>
      </c>
      <c r="BK370" s="24">
        <f t="shared" ca="1" si="40"/>
        <v>12.031356224110741</v>
      </c>
      <c r="BL370" s="23">
        <f t="shared" si="41"/>
        <v>3.6048777565441883</v>
      </c>
      <c r="BM370" s="23">
        <f t="shared" ca="1" si="42"/>
        <v>2.9779080541013956</v>
      </c>
      <c r="BN370" s="22">
        <f t="shared" si="43"/>
        <v>2.7798926316350454</v>
      </c>
      <c r="BO370" s="21"/>
      <c r="BP370" s="2"/>
    </row>
    <row r="371" spans="1:68" x14ac:dyDescent="0.2">
      <c r="A371">
        <v>17.899999999999999</v>
      </c>
      <c r="B371">
        <v>0.5</v>
      </c>
      <c r="C371">
        <v>1.3130900000000001</v>
      </c>
      <c r="D371">
        <v>-0.20402999999999999</v>
      </c>
      <c r="E371">
        <v>8.6330000000000004E-2</v>
      </c>
      <c r="F371">
        <v>1.1774</v>
      </c>
      <c r="G371">
        <v>1.3838299999999999</v>
      </c>
      <c r="I371" s="17">
        <f t="shared" si="37"/>
        <v>58.727034120734899</v>
      </c>
      <c r="J371" s="16">
        <f t="shared" si="38"/>
        <v>-59.027034120734896</v>
      </c>
      <c r="K371" s="10">
        <v>115</v>
      </c>
      <c r="L371" s="16">
        <v>6417.3228346456863</v>
      </c>
      <c r="M371" s="16">
        <v>2762.9921259842436</v>
      </c>
      <c r="N371" s="16">
        <v>25.448381452318458</v>
      </c>
      <c r="O371" s="16">
        <v>18.841807909604565</v>
      </c>
      <c r="P371" s="16">
        <v>19.119571521217114</v>
      </c>
      <c r="Q371" s="16">
        <v>0.53634685549687955</v>
      </c>
      <c r="R371" s="16">
        <v>2.8052242431358461</v>
      </c>
      <c r="S371" s="16">
        <v>19.28913969531586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33.842418396389434</v>
      </c>
      <c r="AC371" s="10">
        <v>57.259674329904122</v>
      </c>
      <c r="AD371" s="19">
        <v>8.897907273706446</v>
      </c>
      <c r="AE371" s="12">
        <v>1884.1807909604565</v>
      </c>
      <c r="AF371" s="10">
        <v>1852.0902422676306</v>
      </c>
      <c r="AG371" s="10">
        <v>1274.6381014144742</v>
      </c>
      <c r="AH371" s="10">
        <v>0</v>
      </c>
      <c r="AI371" s="10">
        <v>3.5647774057525634</v>
      </c>
      <c r="AJ371" s="10"/>
      <c r="AK371" s="10"/>
      <c r="AL371" s="10"/>
      <c r="AM371" s="10"/>
      <c r="AN371" s="10">
        <v>9.4209039548022826</v>
      </c>
      <c r="AO371" s="10">
        <v>5.615747094907106</v>
      </c>
      <c r="AP371" s="10">
        <v>9.92246670990132</v>
      </c>
      <c r="AQ371" s="10">
        <v>114.66</v>
      </c>
      <c r="AR371" s="10"/>
      <c r="AS371" s="10"/>
      <c r="AT371" s="10">
        <v>3.0865615009232217</v>
      </c>
      <c r="AU371" s="10">
        <v>1</v>
      </c>
      <c r="AV371" s="16"/>
      <c r="AW371" s="19">
        <v>277.81353634014459</v>
      </c>
      <c r="AX371" s="1" t="s">
        <v>120</v>
      </c>
      <c r="AY371" s="23">
        <v>59.027034120734903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3.842418396389434</v>
      </c>
      <c r="BG371" s="24">
        <v>57.259674329904122</v>
      </c>
      <c r="BH371" s="24">
        <v>8.897907273706446</v>
      </c>
      <c r="BI371" s="21"/>
      <c r="BJ371" s="25">
        <f t="shared" ca="1" si="39"/>
        <v>1</v>
      </c>
      <c r="BK371" s="24">
        <f t="shared" ca="1" si="40"/>
        <v>11.517159208860521</v>
      </c>
      <c r="BL371" s="23">
        <f t="shared" si="41"/>
        <v>3.370937627041247</v>
      </c>
      <c r="BM371" s="23">
        <f t="shared" ca="1" si="42"/>
        <v>2.9759451763585396</v>
      </c>
      <c r="BN371" s="22">
        <f t="shared" si="43"/>
        <v>2.7718493806354751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1.31165</v>
      </c>
      <c r="D372">
        <v>-0.21154999999999999</v>
      </c>
      <c r="E372">
        <v>8.659E-2</v>
      </c>
      <c r="F372">
        <v>1.1694800000000001</v>
      </c>
      <c r="G372">
        <v>1.3772500000000001</v>
      </c>
      <c r="I372" s="17">
        <f t="shared" si="37"/>
        <v>58.891076115485561</v>
      </c>
      <c r="J372" s="16">
        <f t="shared" si="38"/>
        <v>-59.191076115485558</v>
      </c>
      <c r="K372" s="10">
        <v>115</v>
      </c>
      <c r="L372" s="16">
        <v>6436.1876640420123</v>
      </c>
      <c r="M372" s="16">
        <v>2771.6207349081283</v>
      </c>
      <c r="N372" s="16">
        <v>25.51946631671041</v>
      </c>
      <c r="O372" s="16">
        <v>18.448587570621484</v>
      </c>
      <c r="P372" s="16">
        <v>18.727500426966994</v>
      </c>
      <c r="Q372" s="16">
        <v>0.48923403744599148</v>
      </c>
      <c r="R372" s="16">
        <v>2.6123829998236725</v>
      </c>
      <c r="S372" s="16">
        <v>19.368948357327032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123</v>
      </c>
      <c r="AA372" s="15">
        <v>4</v>
      </c>
      <c r="AB372" s="11">
        <v>30.409942641898226</v>
      </c>
      <c r="AC372" s="10">
        <v>59.12878775224948</v>
      </c>
      <c r="AD372" s="19">
        <v>10.461269605852291</v>
      </c>
      <c r="AE372" s="12">
        <v>1844.8587570621482</v>
      </c>
      <c r="AF372" s="10">
        <v>1804.8545353325383</v>
      </c>
      <c r="AG372" s="10">
        <v>1248.5000284644664</v>
      </c>
      <c r="AH372" s="10">
        <v>0</v>
      </c>
      <c r="AI372" s="10">
        <v>3.8279226287550365</v>
      </c>
      <c r="AJ372" s="10"/>
      <c r="AK372" s="10"/>
      <c r="AL372" s="10"/>
      <c r="AM372" s="10"/>
      <c r="AN372" s="10">
        <v>9.2242937853107421</v>
      </c>
      <c r="AO372" s="10">
        <v>5.478946921374348</v>
      </c>
      <c r="AP372" s="10">
        <v>9.739500199251264</v>
      </c>
      <c r="AQ372" s="10">
        <v>114.66</v>
      </c>
      <c r="AR372" s="10"/>
      <c r="AS372" s="10"/>
      <c r="AT372" s="10">
        <v>2.9941038399933144</v>
      </c>
      <c r="AU372" s="10">
        <v>1</v>
      </c>
      <c r="AV372" s="16"/>
      <c r="AW372" s="19">
        <v>270.72818029988076</v>
      </c>
      <c r="AX372" s="1" t="s">
        <v>120</v>
      </c>
      <c r="AY372" s="23">
        <v>59.1910761154856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30.409942641898226</v>
      </c>
      <c r="BG372" s="24">
        <v>59.12878775224948</v>
      </c>
      <c r="BH372" s="24">
        <v>10.461269605852291</v>
      </c>
      <c r="BI372" s="21"/>
      <c r="BJ372" s="25">
        <f t="shared" ca="1" si="39"/>
        <v>1</v>
      </c>
      <c r="BK372" s="24">
        <f t="shared" ca="1" si="40"/>
        <v>11.191579280388146</v>
      </c>
      <c r="BL372" s="23">
        <f t="shared" si="41"/>
        <v>3.1544342747801641</v>
      </c>
      <c r="BM372" s="23">
        <f t="shared" ca="1" si="42"/>
        <v>2.9692521004219739</v>
      </c>
      <c r="BN372" s="22">
        <f t="shared" si="43"/>
        <v>2.7605878525348135</v>
      </c>
      <c r="BO372" s="21"/>
      <c r="BP372" s="2"/>
    </row>
    <row r="373" spans="1:68" x14ac:dyDescent="0.2">
      <c r="A373">
        <v>18</v>
      </c>
      <c r="B373">
        <v>2.2000000000000002</v>
      </c>
      <c r="C373">
        <v>1.3099099999999999</v>
      </c>
      <c r="D373">
        <v>-0.21906999999999999</v>
      </c>
      <c r="E373">
        <v>8.8870000000000005E-2</v>
      </c>
      <c r="F373">
        <v>1.1706000000000001</v>
      </c>
      <c r="G373">
        <v>1.3769800000000001</v>
      </c>
      <c r="I373" s="17">
        <f t="shared" si="37"/>
        <v>59.055118110236215</v>
      </c>
      <c r="J373" s="16">
        <f t="shared" si="38"/>
        <v>-59.355118110236212</v>
      </c>
      <c r="K373" s="10">
        <v>115</v>
      </c>
      <c r="L373" s="16">
        <v>6455.0524934383375</v>
      </c>
      <c r="M373" s="16">
        <v>2780.2493438320125</v>
      </c>
      <c r="N373" s="16">
        <v>25.590551181102359</v>
      </c>
      <c r="O373" s="16">
        <v>17.973446327683614</v>
      </c>
      <c r="P373" s="16">
        <v>18.262437176302782</v>
      </c>
      <c r="Q373" s="16">
        <v>0.44212121939510335</v>
      </c>
      <c r="R373" s="16">
        <v>2.4209321851565186</v>
      </c>
      <c r="S373" s="16">
        <v>20.068808931886551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7.35575756555339</v>
      </c>
      <c r="AC373" s="10">
        <v>60.52751003258178</v>
      </c>
      <c r="AD373" s="19">
        <v>12.116732401864832</v>
      </c>
      <c r="AE373" s="12">
        <v>1797.3446327683614</v>
      </c>
      <c r="AF373" s="10">
        <v>1749.0315158781411</v>
      </c>
      <c r="AG373" s="10">
        <v>1217.4958117535189</v>
      </c>
      <c r="AH373" s="10">
        <v>0</v>
      </c>
      <c r="AI373" s="10">
        <v>4.1306402803486533</v>
      </c>
      <c r="AJ373" s="10"/>
      <c r="AK373" s="10"/>
      <c r="AL373" s="10"/>
      <c r="AM373" s="10"/>
      <c r="AN373" s="10">
        <v>8.9867231638418072</v>
      </c>
      <c r="AO373" s="10">
        <v>5.3254056506412688</v>
      </c>
      <c r="AP373" s="10">
        <v>9.5224706822746317</v>
      </c>
      <c r="AQ373" s="10">
        <v>114.66</v>
      </c>
      <c r="AR373" s="10"/>
      <c r="AS373" s="10"/>
      <c r="AT373" s="10">
        <v>2.8874692712851062</v>
      </c>
      <c r="AU373" s="10">
        <v>1</v>
      </c>
      <c r="AV373" s="16"/>
      <c r="AW373" s="19">
        <v>262.3547273817212</v>
      </c>
      <c r="AX373" s="1" t="s">
        <v>120</v>
      </c>
      <c r="AY373" s="23">
        <v>59.355118110236198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7.35575756555339</v>
      </c>
      <c r="BG373" s="24">
        <v>60.52751003258178</v>
      </c>
      <c r="BH373" s="24">
        <v>12.116732401864832</v>
      </c>
      <c r="BI373" s="21"/>
      <c r="BJ373" s="25">
        <f t="shared" ca="1" si="39"/>
        <v>1</v>
      </c>
      <c r="BK373" s="24">
        <f t="shared" ca="1" si="40"/>
        <v>10.81551261791579</v>
      </c>
      <c r="BL373" s="23">
        <f t="shared" si="41"/>
        <v>2.9406307856813338</v>
      </c>
      <c r="BM373" s="23">
        <f t="shared" ca="1" si="42"/>
        <v>2.9638990892249595</v>
      </c>
      <c r="BN373" s="22">
        <f t="shared" si="43"/>
        <v>2.7499793637330905</v>
      </c>
      <c r="BO373" s="21"/>
      <c r="BP373" s="2"/>
    </row>
    <row r="374" spans="1:68" x14ac:dyDescent="0.2">
      <c r="A374">
        <v>18.05</v>
      </c>
      <c r="B374">
        <v>2.2999999999999998</v>
      </c>
      <c r="C374">
        <v>1.3072600000000001</v>
      </c>
      <c r="D374">
        <v>-0.22691</v>
      </c>
      <c r="E374">
        <v>8.9090000000000003E-2</v>
      </c>
      <c r="F374">
        <v>1.1729799999999999</v>
      </c>
      <c r="G374">
        <v>1.3793</v>
      </c>
      <c r="I374" s="17">
        <f t="shared" si="37"/>
        <v>59.219160104986877</v>
      </c>
      <c r="J374" s="16">
        <f t="shared" si="38"/>
        <v>-59.519160104986874</v>
      </c>
      <c r="K374" s="10">
        <v>115</v>
      </c>
      <c r="L374" s="16">
        <v>6473.9173228346635</v>
      </c>
      <c r="M374" s="16">
        <v>2788.8779527558972</v>
      </c>
      <c r="N374" s="16">
        <v>25.661636045494312</v>
      </c>
      <c r="O374" s="16">
        <v>17.249811676082906</v>
      </c>
      <c r="P374" s="16">
        <v>17.539774962553039</v>
      </c>
      <c r="Q374" s="16">
        <v>0.39300360057609218</v>
      </c>
      <c r="R374" s="16">
        <v>2.2406422055878403</v>
      </c>
      <c r="S374" s="16">
        <v>20.136339338203697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123</v>
      </c>
      <c r="AA374" s="15">
        <v>4</v>
      </c>
      <c r="AB374" s="11">
        <v>25.02728283323146</v>
      </c>
      <c r="AC374" s="10">
        <v>61.395470084488174</v>
      </c>
      <c r="AD374" s="19">
        <v>13.577247082280367</v>
      </c>
      <c r="AE374" s="12">
        <v>1724.9811676082907</v>
      </c>
      <c r="AF374" s="10">
        <v>1662.9027360607404</v>
      </c>
      <c r="AG374" s="10">
        <v>1169.3183308368693</v>
      </c>
      <c r="AH374" s="10">
        <v>0</v>
      </c>
      <c r="AI374" s="10">
        <v>4.4630061752212979</v>
      </c>
      <c r="AJ374" s="10"/>
      <c r="AK374" s="10"/>
      <c r="AL374" s="10"/>
      <c r="AM374" s="10"/>
      <c r="AN374" s="10">
        <v>8.6249058380414532</v>
      </c>
      <c r="AO374" s="10">
        <v>5.1175693240360776</v>
      </c>
      <c r="AP374" s="10">
        <v>9.185228315858085</v>
      </c>
      <c r="AQ374" s="10">
        <v>114.66</v>
      </c>
      <c r="AR374" s="10"/>
      <c r="AS374" s="10"/>
      <c r="AT374" s="10">
        <v>2.7294288685867993</v>
      </c>
      <c r="AU374" s="10">
        <v>1</v>
      </c>
      <c r="AV374" s="16"/>
      <c r="AW374" s="19">
        <v>249.43541040911106</v>
      </c>
      <c r="AX374" s="1" t="s">
        <v>120</v>
      </c>
      <c r="AY374" s="23">
        <v>59.519160104986902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5.02728283323146</v>
      </c>
      <c r="BG374" s="24">
        <v>61.395470084488174</v>
      </c>
      <c r="BH374" s="24">
        <v>13.577247082280367</v>
      </c>
      <c r="BI374" s="21"/>
      <c r="BJ374" s="25">
        <f t="shared" ca="1" si="39"/>
        <v>1</v>
      </c>
      <c r="BK374" s="24">
        <f t="shared" ca="1" si="40"/>
        <v>10.25703995902871</v>
      </c>
      <c r="BL374" s="23">
        <f t="shared" si="41"/>
        <v>2.7477357766587964</v>
      </c>
      <c r="BM374" s="23">
        <f t="shared" ca="1" si="42"/>
        <v>2.9662721583218792</v>
      </c>
      <c r="BN374" s="22">
        <f t="shared" si="43"/>
        <v>2.7448751861401508</v>
      </c>
      <c r="BO374" s="21"/>
      <c r="BP374" s="2"/>
    </row>
    <row r="375" spans="1:68" x14ac:dyDescent="0.2">
      <c r="A375">
        <v>18.100000000000001</v>
      </c>
      <c r="B375">
        <v>2.2999999999999998</v>
      </c>
      <c r="C375">
        <v>1.30507</v>
      </c>
      <c r="D375">
        <v>-0.22917999999999999</v>
      </c>
      <c r="E375">
        <v>8.9969999999999994E-2</v>
      </c>
      <c r="F375">
        <v>1.16543</v>
      </c>
      <c r="G375">
        <v>1.3713500000000001</v>
      </c>
      <c r="I375" s="17">
        <f t="shared" si="37"/>
        <v>59.383202099737531</v>
      </c>
      <c r="J375" s="16">
        <f t="shared" si="38"/>
        <v>-59.683202099737528</v>
      </c>
      <c r="K375" s="10">
        <v>115</v>
      </c>
      <c r="L375" s="16">
        <v>6492.7821522309887</v>
      </c>
      <c r="M375" s="16">
        <v>2797.5065616797815</v>
      </c>
      <c r="N375" s="16">
        <v>25.732720909886261</v>
      </c>
      <c r="O375" s="16">
        <v>16.651789077212815</v>
      </c>
      <c r="P375" s="16">
        <v>16.945642115086816</v>
      </c>
      <c r="Q375" s="16">
        <v>0.37878204512722036</v>
      </c>
      <c r="R375" s="16">
        <v>2.2352770261210004</v>
      </c>
      <c r="S375" s="16">
        <v>20.406460963472281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5.784719469962084</v>
      </c>
      <c r="AC375" s="10">
        <v>61.133814432134727</v>
      </c>
      <c r="AD375" s="19">
        <v>13.081466097903192</v>
      </c>
      <c r="AE375" s="12">
        <v>1665.1789077212816</v>
      </c>
      <c r="AF375" s="10">
        <v>1591.8950581590479</v>
      </c>
      <c r="AG375" s="10">
        <v>1129.709474339121</v>
      </c>
      <c r="AH375" s="10">
        <v>0</v>
      </c>
      <c r="AI375" s="10">
        <v>4.47371841751246</v>
      </c>
      <c r="AJ375" s="10"/>
      <c r="AK375" s="10"/>
      <c r="AL375" s="10"/>
      <c r="AM375" s="10"/>
      <c r="AN375" s="10">
        <v>8.3258945386064074</v>
      </c>
      <c r="AO375" s="10">
        <v>4.9888498981262162</v>
      </c>
      <c r="AP375" s="10">
        <v>8.9079663203738484</v>
      </c>
      <c r="AQ375" s="10">
        <v>114.66</v>
      </c>
      <c r="AR375" s="10"/>
      <c r="AS375" s="10"/>
      <c r="AT375" s="10">
        <v>2.598710374335842</v>
      </c>
      <c r="AU375" s="10">
        <v>1</v>
      </c>
      <c r="AV375" s="16"/>
      <c r="AW375" s="19">
        <v>238.78425872385719</v>
      </c>
      <c r="AX375" s="1" t="s">
        <v>120</v>
      </c>
      <c r="AY375" s="23">
        <v>59.6832020997375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5.784719469962084</v>
      </c>
      <c r="BG375" s="24">
        <v>61.133814432134727</v>
      </c>
      <c r="BH375" s="24">
        <v>13.081466097903192</v>
      </c>
      <c r="BI375" s="21"/>
      <c r="BJ375" s="25">
        <f t="shared" ca="1" si="39"/>
        <v>1</v>
      </c>
      <c r="BK375" s="24">
        <f t="shared" ca="1" si="40"/>
        <v>9.7939009163542519</v>
      </c>
      <c r="BL375" s="23">
        <f t="shared" si="41"/>
        <v>2.7649836042106952</v>
      </c>
      <c r="BM375" s="23">
        <f t="shared" ca="1" si="42"/>
        <v>2.9844401111083019</v>
      </c>
      <c r="BN375" s="22">
        <f t="shared" si="43"/>
        <v>2.756570360229988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3040700000000001</v>
      </c>
      <c r="D376">
        <v>-0.2288</v>
      </c>
      <c r="E376">
        <v>9.0859999999999996E-2</v>
      </c>
      <c r="F376">
        <v>1.1676</v>
      </c>
      <c r="G376">
        <v>1.3741000000000001</v>
      </c>
      <c r="I376" s="17">
        <f t="shared" si="37"/>
        <v>59.547244094488178</v>
      </c>
      <c r="J376" s="16">
        <f t="shared" si="38"/>
        <v>-59.847244094488175</v>
      </c>
      <c r="K376" s="10">
        <v>115</v>
      </c>
      <c r="L376" s="16">
        <v>6511.6469816273129</v>
      </c>
      <c r="M376" s="16">
        <v>2806.1351706036658</v>
      </c>
      <c r="N376" s="16">
        <v>25.80380577427821</v>
      </c>
      <c r="O376" s="16">
        <v>16.378719397363504</v>
      </c>
      <c r="P376" s="16">
        <v>16.676506388361872</v>
      </c>
      <c r="Q376" s="16">
        <v>0.38116274603936628</v>
      </c>
      <c r="R376" s="16">
        <v>2.2856270801741214</v>
      </c>
      <c r="S376" s="16">
        <v>20.679652152664374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7.128641421944018</v>
      </c>
      <c r="AC376" s="10">
        <v>60.620233920286879</v>
      </c>
      <c r="AD376" s="19">
        <v>12.251124657769106</v>
      </c>
      <c r="AE376" s="12">
        <v>1637.8719397363504</v>
      </c>
      <c r="AF376" s="10">
        <v>1559.1223356386824</v>
      </c>
      <c r="AG376" s="10">
        <v>1111.7670925574582</v>
      </c>
      <c r="AH376" s="10">
        <v>0</v>
      </c>
      <c r="AI376" s="10">
        <v>4.3751669232227464</v>
      </c>
      <c r="AJ376" s="10"/>
      <c r="AK376" s="10"/>
      <c r="AL376" s="10"/>
      <c r="AM376" s="10"/>
      <c r="AN376" s="10">
        <v>8.1893596986817521</v>
      </c>
      <c r="AO376" s="10">
        <v>4.9473721441595293</v>
      </c>
      <c r="AP376" s="10">
        <v>8.7823696479022075</v>
      </c>
      <c r="AQ376" s="10">
        <v>114.66</v>
      </c>
      <c r="AR376" s="10"/>
      <c r="AS376" s="10"/>
      <c r="AT376" s="10">
        <v>2.5343257162798172</v>
      </c>
      <c r="AU376" s="10">
        <v>1</v>
      </c>
      <c r="AV376" s="16"/>
      <c r="AW376" s="19">
        <v>233.86835034580238</v>
      </c>
      <c r="AX376" s="1" t="s">
        <v>120</v>
      </c>
      <c r="AY376" s="23">
        <v>59.847244094488197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7.128641421944018</v>
      </c>
      <c r="BG376" s="24">
        <v>60.620233920286879</v>
      </c>
      <c r="BH376" s="24">
        <v>12.251124657769106</v>
      </c>
      <c r="BI376" s="21"/>
      <c r="BJ376" s="25">
        <f t="shared" ca="1" si="39"/>
        <v>1</v>
      </c>
      <c r="BK376" s="24">
        <f t="shared" ca="1" si="40"/>
        <v>9.5652433554447143</v>
      </c>
      <c r="BL376" s="23">
        <f t="shared" si="41"/>
        <v>2.8401143887320348</v>
      </c>
      <c r="BM376" s="23">
        <f t="shared" ca="1" si="42"/>
        <v>2.9994477981019827</v>
      </c>
      <c r="BN376" s="22">
        <f t="shared" si="43"/>
        <v>2.7677969225372321</v>
      </c>
      <c r="BO376" s="21"/>
      <c r="BP376" s="2"/>
    </row>
    <row r="377" spans="1:68" x14ac:dyDescent="0.2">
      <c r="A377">
        <v>18.2</v>
      </c>
      <c r="B377">
        <v>2.2999999999999998</v>
      </c>
      <c r="C377">
        <v>1.3040400000000001</v>
      </c>
      <c r="D377">
        <v>-0.22619</v>
      </c>
      <c r="E377">
        <v>9.1130000000000003E-2</v>
      </c>
      <c r="F377">
        <v>1.16665</v>
      </c>
      <c r="G377">
        <v>1.3759300000000001</v>
      </c>
      <c r="I377" s="17">
        <f t="shared" si="37"/>
        <v>59.71128608923884</v>
      </c>
      <c r="J377" s="16">
        <f t="shared" si="38"/>
        <v>-60.011286089238837</v>
      </c>
      <c r="K377" s="10">
        <v>108</v>
      </c>
      <c r="L377" s="16">
        <v>6529.3635170603848</v>
      </c>
      <c r="M377" s="16">
        <v>2813.6154855642958</v>
      </c>
      <c r="N377" s="16">
        <v>25.874890638670163</v>
      </c>
      <c r="O377" s="16">
        <v>16.370527306968029</v>
      </c>
      <c r="P377" s="16">
        <v>16.669507744419857</v>
      </c>
      <c r="Q377" s="16">
        <v>0.39751440230436863</v>
      </c>
      <c r="R377" s="16">
        <v>2.384679910163737</v>
      </c>
      <c r="S377" s="16">
        <v>20.762530378599056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29.035507418150139</v>
      </c>
      <c r="AC377" s="10">
        <v>59.79190364185925</v>
      </c>
      <c r="AD377" s="19">
        <v>11.172588939990609</v>
      </c>
      <c r="AE377" s="12">
        <v>1637.0527306968029</v>
      </c>
      <c r="AF377" s="10">
        <v>1581.7762700707012</v>
      </c>
      <c r="AG377" s="10">
        <v>1111.3005162946572</v>
      </c>
      <c r="AH377" s="10">
        <v>0</v>
      </c>
      <c r="AI377" s="10">
        <v>4.1934349165181581</v>
      </c>
      <c r="AJ377" s="10"/>
      <c r="AK377" s="10"/>
      <c r="AL377" s="10"/>
      <c r="AM377" s="10"/>
      <c r="AN377" s="10">
        <v>8.1852636534840144</v>
      </c>
      <c r="AO377" s="10">
        <v>4.9764359963710891</v>
      </c>
      <c r="AP377" s="10">
        <v>8.7791036140625991</v>
      </c>
      <c r="AQ377" s="10">
        <v>114.66</v>
      </c>
      <c r="AR377" s="10"/>
      <c r="AS377" s="10"/>
      <c r="AT377" s="10">
        <v>2.5657960444484229</v>
      </c>
      <c r="AU377" s="10">
        <v>1</v>
      </c>
      <c r="AV377" s="16"/>
      <c r="AW377" s="19">
        <v>237.26644051060518</v>
      </c>
      <c r="AX377" s="1" t="s">
        <v>120</v>
      </c>
      <c r="AY377" s="23">
        <v>60.011286089238801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9.035507418150139</v>
      </c>
      <c r="BG377" s="24">
        <v>59.79190364185925</v>
      </c>
      <c r="BH377" s="24">
        <v>11.172588939990609</v>
      </c>
      <c r="BI377" s="21"/>
      <c r="BJ377" s="25">
        <f t="shared" ca="1" si="39"/>
        <v>1</v>
      </c>
      <c r="BK377" s="24">
        <f t="shared" ca="1" si="40"/>
        <v>9.5285415186725171</v>
      </c>
      <c r="BL377" s="23">
        <f t="shared" si="41"/>
        <v>2.9654573861891578</v>
      </c>
      <c r="BM377" s="23">
        <f t="shared" ca="1" si="42"/>
        <v>3.0113325293458453</v>
      </c>
      <c r="BN377" s="22">
        <f t="shared" si="43"/>
        <v>2.7784984391403591</v>
      </c>
      <c r="BO377" s="21"/>
      <c r="BP377" s="2"/>
    </row>
    <row r="378" spans="1:68" x14ac:dyDescent="0.2">
      <c r="A378">
        <v>18.25</v>
      </c>
      <c r="B378">
        <v>2.2999999999999998</v>
      </c>
      <c r="C378">
        <v>1.30575</v>
      </c>
      <c r="D378">
        <v>-0.22481000000000001</v>
      </c>
      <c r="E378">
        <v>9.1700000000000004E-2</v>
      </c>
      <c r="F378">
        <v>1.1593500000000001</v>
      </c>
      <c r="G378">
        <v>1.3685799999999999</v>
      </c>
      <c r="I378" s="17">
        <f t="shared" si="37"/>
        <v>59.875328083989501</v>
      </c>
      <c r="J378" s="16">
        <f t="shared" si="38"/>
        <v>-60.175328083989498</v>
      </c>
      <c r="K378" s="10">
        <v>108</v>
      </c>
      <c r="L378" s="16">
        <v>6547.0800524934566</v>
      </c>
      <c r="M378" s="16">
        <v>2821.0958005249258</v>
      </c>
      <c r="N378" s="16">
        <v>25.945975503062115</v>
      </c>
      <c r="O378" s="16">
        <v>16.83747645951037</v>
      </c>
      <c r="P378" s="16">
        <v>17.13897639503061</v>
      </c>
      <c r="Q378" s="16">
        <v>0.40616010561689864</v>
      </c>
      <c r="R378" s="16">
        <v>2.369803751726173</v>
      </c>
      <c r="S378" s="16">
        <v>20.937495522238937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123</v>
      </c>
      <c r="AA378" s="15">
        <v>4</v>
      </c>
      <c r="AB378" s="11">
        <v>28.044220925382298</v>
      </c>
      <c r="AC378" s="10">
        <v>60.236434252017588</v>
      </c>
      <c r="AD378" s="19">
        <v>11.719344822600114</v>
      </c>
      <c r="AE378" s="12">
        <v>1683.7476459510369</v>
      </c>
      <c r="AF378" s="10">
        <v>1635.9657268817857</v>
      </c>
      <c r="AG378" s="10">
        <v>1142.5984263353739</v>
      </c>
      <c r="AH378" s="10">
        <v>0</v>
      </c>
      <c r="AI378" s="10">
        <v>4.2197587005742427</v>
      </c>
      <c r="AJ378" s="10"/>
      <c r="AK378" s="10"/>
      <c r="AL378" s="10"/>
      <c r="AM378" s="10"/>
      <c r="AN378" s="10">
        <v>8.4187382297551849</v>
      </c>
      <c r="AO378" s="10">
        <v>5.0801283878202259</v>
      </c>
      <c r="AP378" s="10">
        <v>8.9981889843476175</v>
      </c>
      <c r="AQ378" s="10">
        <v>114.66</v>
      </c>
      <c r="AR378" s="10"/>
      <c r="AS378" s="10"/>
      <c r="AT378" s="10">
        <v>2.6507427078027281</v>
      </c>
      <c r="AU378" s="10">
        <v>1</v>
      </c>
      <c r="AV378" s="16"/>
      <c r="AW378" s="19">
        <v>245.39485903226785</v>
      </c>
      <c r="AX378" s="1" t="s">
        <v>120</v>
      </c>
      <c r="AY378" s="23">
        <v>60.175328083989498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8.044220925382298</v>
      </c>
      <c r="BG378" s="24">
        <v>60.236434252017588</v>
      </c>
      <c r="BH378" s="24">
        <v>11.719344822600114</v>
      </c>
      <c r="BI378" s="21"/>
      <c r="BJ378" s="25">
        <f t="shared" ca="1" si="39"/>
        <v>1</v>
      </c>
      <c r="BK378" s="24">
        <f t="shared" ca="1" si="40"/>
        <v>9.8298231249033936</v>
      </c>
      <c r="BL378" s="23">
        <f t="shared" si="41"/>
        <v>2.9292991205910552</v>
      </c>
      <c r="BM378" s="23">
        <f t="shared" ca="1" si="42"/>
        <v>2.9971572603567909</v>
      </c>
      <c r="BN378" s="22">
        <f t="shared" si="43"/>
        <v>2.7670706855812153</v>
      </c>
      <c r="BO378" s="21"/>
      <c r="BP378" s="2"/>
    </row>
    <row r="379" spans="1:68" x14ac:dyDescent="0.2">
      <c r="A379">
        <v>18.3</v>
      </c>
      <c r="B379">
        <v>2.2999999999999998</v>
      </c>
      <c r="C379">
        <v>1.30443</v>
      </c>
      <c r="D379">
        <v>-0.22553000000000001</v>
      </c>
      <c r="E379">
        <v>9.2020000000000005E-2</v>
      </c>
      <c r="F379">
        <v>1.15995</v>
      </c>
      <c r="G379">
        <v>1.3693299999999999</v>
      </c>
      <c r="I379" s="17">
        <f t="shared" si="37"/>
        <v>60.039370078740156</v>
      </c>
      <c r="J379" s="16">
        <f t="shared" si="38"/>
        <v>-60.339370078740153</v>
      </c>
      <c r="K379" s="10">
        <v>108</v>
      </c>
      <c r="L379" s="16">
        <v>6564.7965879265275</v>
      </c>
      <c r="M379" s="16">
        <v>2828.5761154855559</v>
      </c>
      <c r="N379" s="16">
        <v>26.017060367454068</v>
      </c>
      <c r="O379" s="16">
        <v>16.477024482109243</v>
      </c>
      <c r="P379" s="16">
        <v>16.779938872685435</v>
      </c>
      <c r="Q379" s="16">
        <v>0.40164930388862213</v>
      </c>
      <c r="R379" s="16">
        <v>2.3936279323545762</v>
      </c>
      <c r="S379" s="16">
        <v>21.035721567791146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29.055368959750922</v>
      </c>
      <c r="AC379" s="10">
        <v>59.782700520774128</v>
      </c>
      <c r="AD379" s="19">
        <v>11.161930519474952</v>
      </c>
      <c r="AE379" s="12">
        <v>1647.7024482109241</v>
      </c>
      <c r="AF379" s="10">
        <v>1592.6838692274666</v>
      </c>
      <c r="AG379" s="10">
        <v>1118.6625915123623</v>
      </c>
      <c r="AH379" s="10">
        <v>0</v>
      </c>
      <c r="AI379" s="10">
        <v>4.1777587338576669</v>
      </c>
      <c r="AJ379" s="10"/>
      <c r="AK379" s="10"/>
      <c r="AL379" s="10"/>
      <c r="AM379" s="10"/>
      <c r="AN379" s="10">
        <v>8.2385122410546217</v>
      </c>
      <c r="AO379" s="10">
        <v>5.0102445419743331</v>
      </c>
      <c r="AP379" s="10">
        <v>8.8306381405865366</v>
      </c>
      <c r="AQ379" s="10">
        <v>114.66</v>
      </c>
      <c r="AR379" s="10"/>
      <c r="AS379" s="10"/>
      <c r="AT379" s="10">
        <v>2.5699743926847542</v>
      </c>
      <c r="AU379" s="10">
        <v>1</v>
      </c>
      <c r="AV379" s="16"/>
      <c r="AW379" s="19">
        <v>238.90258038412</v>
      </c>
      <c r="AX379" s="1" t="s">
        <v>120</v>
      </c>
      <c r="AY379" s="23">
        <v>60.339370078740203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9.055368959750922</v>
      </c>
      <c r="BG379" s="24">
        <v>59.782700520774128</v>
      </c>
      <c r="BH379" s="24">
        <v>11.161930519474952</v>
      </c>
      <c r="BI379" s="21"/>
      <c r="BJ379" s="25">
        <f t="shared" ca="1" si="39"/>
        <v>1</v>
      </c>
      <c r="BK379" s="24">
        <f t="shared" ca="1" si="40"/>
        <v>9.5436997468991009</v>
      </c>
      <c r="BL379" s="23">
        <f t="shared" si="41"/>
        <v>2.975722143942217</v>
      </c>
      <c r="BM379" s="23">
        <f t="shared" ca="1" si="42"/>
        <v>3.0116051727262758</v>
      </c>
      <c r="BN379" s="22">
        <f t="shared" si="43"/>
        <v>2.7770888976682824</v>
      </c>
      <c r="BO379" s="21"/>
      <c r="BP379" s="2"/>
    </row>
    <row r="380" spans="1:68" x14ac:dyDescent="0.2">
      <c r="A380">
        <v>18.350000000000001</v>
      </c>
      <c r="B380">
        <v>2.2999999999999998</v>
      </c>
      <c r="C380">
        <v>1.3041799999999999</v>
      </c>
      <c r="D380">
        <v>-0.2218</v>
      </c>
      <c r="E380">
        <v>9.375E-2</v>
      </c>
      <c r="F380">
        <v>1.1608799999999999</v>
      </c>
      <c r="G380">
        <v>1.3684000000000001</v>
      </c>
      <c r="I380" s="17">
        <f t="shared" si="37"/>
        <v>60.203412073490817</v>
      </c>
      <c r="J380" s="16">
        <f t="shared" si="38"/>
        <v>-60.503412073490814</v>
      </c>
      <c r="K380" s="10">
        <v>108</v>
      </c>
      <c r="L380" s="16">
        <v>6582.5131233595994</v>
      </c>
      <c r="M380" s="16">
        <v>2836.0564304461859</v>
      </c>
      <c r="N380" s="16">
        <v>26.088145231846021</v>
      </c>
      <c r="O380" s="16">
        <v>16.408757062146886</v>
      </c>
      <c r="P380" s="16">
        <v>16.719318350369317</v>
      </c>
      <c r="Q380" s="16">
        <v>0.42501776284205478</v>
      </c>
      <c r="R380" s="16">
        <v>2.5420759024704287</v>
      </c>
      <c r="S380" s="16">
        <v>21.566756126557799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2.155930475269777</v>
      </c>
      <c r="AC380" s="10">
        <v>58.213915395329856</v>
      </c>
      <c r="AD380" s="19">
        <v>9.6301541294003687</v>
      </c>
      <c r="AE380" s="12">
        <v>1640.8757062146888</v>
      </c>
      <c r="AF380" s="10">
        <v>1584.5098939295076</v>
      </c>
      <c r="AG380" s="10">
        <v>1114.6212233579545</v>
      </c>
      <c r="AH380" s="10">
        <v>0</v>
      </c>
      <c r="AI380" s="10">
        <v>3.9337928463433549</v>
      </c>
      <c r="AJ380" s="10"/>
      <c r="AK380" s="10"/>
      <c r="AL380" s="10"/>
      <c r="AM380" s="10"/>
      <c r="AN380" s="10">
        <v>8.2043785310734432</v>
      </c>
      <c r="AO380" s="10">
        <v>5.0401480505369234</v>
      </c>
      <c r="AP380" s="10">
        <v>8.8023485635056815</v>
      </c>
      <c r="AQ380" s="10">
        <v>114.66</v>
      </c>
      <c r="AR380" s="10"/>
      <c r="AS380" s="10"/>
      <c r="AT380" s="10">
        <v>2.5490228119311995</v>
      </c>
      <c r="AU380" s="10">
        <v>1</v>
      </c>
      <c r="AV380" s="16"/>
      <c r="AW380" s="19">
        <v>237.67648408942614</v>
      </c>
      <c r="AX380" s="1" t="s">
        <v>120</v>
      </c>
      <c r="AY380" s="23">
        <v>60.5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2.155930475269777</v>
      </c>
      <c r="BG380" s="24">
        <v>58.213915395329856</v>
      </c>
      <c r="BH380" s="24">
        <v>9.6301541294003687</v>
      </c>
      <c r="BI380" s="21"/>
      <c r="BJ380" s="25">
        <f t="shared" ca="1" si="39"/>
        <v>1</v>
      </c>
      <c r="BK380" s="24">
        <f t="shared" ca="1" si="40"/>
        <v>9.4695307501881629</v>
      </c>
      <c r="BL380" s="23">
        <f t="shared" si="41"/>
        <v>3.1651460168290861</v>
      </c>
      <c r="BM380" s="23">
        <f t="shared" ca="1" si="42"/>
        <v>3.0295465685725587</v>
      </c>
      <c r="BN380" s="22">
        <f t="shared" si="43"/>
        <v>2.7934957303240475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1.3044100000000001</v>
      </c>
      <c r="D381">
        <v>-0.22359000000000001</v>
      </c>
      <c r="E381">
        <v>9.4119999999999995E-2</v>
      </c>
      <c r="F381">
        <v>1.15273</v>
      </c>
      <c r="G381">
        <v>1.3605499999999999</v>
      </c>
      <c r="I381" s="17">
        <f t="shared" si="37"/>
        <v>60.367454068241464</v>
      </c>
      <c r="J381" s="16">
        <f t="shared" si="38"/>
        <v>-60.667454068241462</v>
      </c>
      <c r="K381" s="10">
        <v>108</v>
      </c>
      <c r="L381" s="16">
        <v>6600.2296587926694</v>
      </c>
      <c r="M381" s="16">
        <v>2843.5367454068155</v>
      </c>
      <c r="N381" s="16">
        <v>26.15923009623797</v>
      </c>
      <c r="O381" s="16">
        <v>16.471563088512283</v>
      </c>
      <c r="P381" s="16">
        <v>16.783759840393159</v>
      </c>
      <c r="Q381" s="16">
        <v>0.41380340854536724</v>
      </c>
      <c r="R381" s="16">
        <v>2.465498866049515</v>
      </c>
      <c r="S381" s="16">
        <v>21.680329991727547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30.508611028419516</v>
      </c>
      <c r="AC381" s="10">
        <v>59.079190213767454</v>
      </c>
      <c r="AD381" s="19">
        <v>10.41219875781303</v>
      </c>
      <c r="AE381" s="12">
        <v>1647.1563088512285</v>
      </c>
      <c r="AF381" s="10">
        <v>1591.0490965538966</v>
      </c>
      <c r="AG381" s="10">
        <v>1118.9173226928774</v>
      </c>
      <c r="AH381" s="10">
        <v>0</v>
      </c>
      <c r="AI381" s="10">
        <v>4.055974284840401</v>
      </c>
      <c r="AJ381" s="10"/>
      <c r="AK381" s="10"/>
      <c r="AL381" s="10"/>
      <c r="AM381" s="10"/>
      <c r="AN381" s="10">
        <v>8.2357815442561417</v>
      </c>
      <c r="AO381" s="10">
        <v>5.0374689544746722</v>
      </c>
      <c r="AP381" s="10">
        <v>8.8324212588501414</v>
      </c>
      <c r="AQ381" s="10">
        <v>114.66</v>
      </c>
      <c r="AR381" s="10"/>
      <c r="AS381" s="10"/>
      <c r="AT381" s="10">
        <v>2.5529732151050224</v>
      </c>
      <c r="AU381" s="10">
        <v>1</v>
      </c>
      <c r="AV381" s="16"/>
      <c r="AW381" s="19">
        <v>238.65736448308448</v>
      </c>
      <c r="AX381" s="1" t="s">
        <v>120</v>
      </c>
      <c r="AY381" s="23">
        <v>60.667454068241497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0.508611028419516</v>
      </c>
      <c r="BG381" s="24">
        <v>59.079190213767454</v>
      </c>
      <c r="BH381" s="24">
        <v>10.41219875781303</v>
      </c>
      <c r="BI381" s="21"/>
      <c r="BJ381" s="25">
        <f t="shared" ca="1" si="39"/>
        <v>1</v>
      </c>
      <c r="BK381" s="24">
        <f t="shared" ca="1" si="40"/>
        <v>9.4837142743290013</v>
      </c>
      <c r="BL381" s="23">
        <f t="shared" si="41"/>
        <v>3.0689283810711614</v>
      </c>
      <c r="BM381" s="23">
        <f t="shared" ca="1" si="42"/>
        <v>3.0214169143407159</v>
      </c>
      <c r="BN381" s="22">
        <f t="shared" si="43"/>
        <v>2.7844260960452147</v>
      </c>
      <c r="BO381" s="21"/>
      <c r="BP381" s="2"/>
    </row>
    <row r="382" spans="1:68" x14ac:dyDescent="0.2">
      <c r="A382">
        <v>18.45</v>
      </c>
      <c r="B382">
        <v>2.2999999999999998</v>
      </c>
      <c r="C382">
        <v>1.30148</v>
      </c>
      <c r="D382">
        <v>-0.22119</v>
      </c>
      <c r="E382">
        <v>9.4740000000000005E-2</v>
      </c>
      <c r="F382">
        <v>1.16005</v>
      </c>
      <c r="G382">
        <v>1.36653</v>
      </c>
      <c r="I382" s="17">
        <f t="shared" si="37"/>
        <v>60.531496062992119</v>
      </c>
      <c r="J382" s="16">
        <f t="shared" si="38"/>
        <v>-60.831496062992116</v>
      </c>
      <c r="K382" s="10">
        <v>108</v>
      </c>
      <c r="L382" s="16">
        <v>6617.9461942257403</v>
      </c>
      <c r="M382" s="16">
        <v>2851.0170603674455</v>
      </c>
      <c r="N382" s="16">
        <v>26.230314960629915</v>
      </c>
      <c r="O382" s="16">
        <v>15.671468926553686</v>
      </c>
      <c r="P382" s="16">
        <v>15.986406185105469</v>
      </c>
      <c r="Q382" s="16">
        <v>0.42883941430628902</v>
      </c>
      <c r="R382" s="16">
        <v>2.6825254490645847</v>
      </c>
      <c r="S382" s="16">
        <v>21.870642954984962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36.389669415098332</v>
      </c>
      <c r="AC382" s="10">
        <v>55.700057055981773</v>
      </c>
      <c r="AD382" s="19">
        <v>7.9102735289198929</v>
      </c>
      <c r="AE382" s="12">
        <v>1567.1468926553684</v>
      </c>
      <c r="AF382" s="10">
        <v>1496.2006350239876</v>
      </c>
      <c r="AG382" s="10">
        <v>1065.7604123403646</v>
      </c>
      <c r="AH382" s="10">
        <v>0</v>
      </c>
      <c r="AI382" s="10">
        <v>3.7278304306440297</v>
      </c>
      <c r="AJ382" s="10"/>
      <c r="AK382" s="10"/>
      <c r="AL382" s="10"/>
      <c r="AM382" s="10"/>
      <c r="AN382" s="10">
        <v>7.8357344632768431</v>
      </c>
      <c r="AO382" s="10">
        <v>4.9180226696499654</v>
      </c>
      <c r="AP382" s="10">
        <v>8.4603228863825528</v>
      </c>
      <c r="AQ382" s="10">
        <v>114.66</v>
      </c>
      <c r="AR382" s="10"/>
      <c r="AS382" s="10"/>
      <c r="AT382" s="10">
        <v>2.3867969929018935</v>
      </c>
      <c r="AU382" s="10">
        <v>1</v>
      </c>
      <c r="AV382" s="16"/>
      <c r="AW382" s="19">
        <v>224.43009525359815</v>
      </c>
      <c r="AX382" s="1" t="s">
        <v>120</v>
      </c>
      <c r="AY382" s="23">
        <v>60.831496062992102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36.389669415098332</v>
      </c>
      <c r="BG382" s="24">
        <v>55.700057055981773</v>
      </c>
      <c r="BH382" s="24">
        <v>7.9102735289198929</v>
      </c>
      <c r="BI382" s="21"/>
      <c r="BJ382" s="25">
        <f t="shared" ca="1" si="39"/>
        <v>1</v>
      </c>
      <c r="BK382" s="24">
        <f t="shared" ca="1" si="40"/>
        <v>8.8932705905019755</v>
      </c>
      <c r="BL382" s="23">
        <f t="shared" si="41"/>
        <v>3.382699094759674</v>
      </c>
      <c r="BM382" s="23">
        <f t="shared" ca="1" si="42"/>
        <v>3.0683958700880636</v>
      </c>
      <c r="BN382" s="22">
        <f t="shared" si="43"/>
        <v>2.8229277791441461</v>
      </c>
      <c r="BO382" s="21"/>
      <c r="BP382" s="2"/>
    </row>
    <row r="383" spans="1:68" x14ac:dyDescent="0.2">
      <c r="A383">
        <v>18.5</v>
      </c>
      <c r="B383">
        <v>2.2000000000000002</v>
      </c>
      <c r="C383">
        <v>1.3020400000000001</v>
      </c>
      <c r="D383">
        <v>-0.23132</v>
      </c>
      <c r="E383">
        <v>9.5530000000000004E-2</v>
      </c>
      <c r="F383">
        <v>1.14923</v>
      </c>
      <c r="G383">
        <v>1.3545499999999999</v>
      </c>
      <c r="I383" s="17">
        <f t="shared" si="37"/>
        <v>60.69553805774278</v>
      </c>
      <c r="J383" s="16">
        <f t="shared" si="38"/>
        <v>-60.995538057742777</v>
      </c>
      <c r="K383" s="10">
        <v>108</v>
      </c>
      <c r="L383" s="16">
        <v>6635.6627296588122</v>
      </c>
      <c r="M383" s="16">
        <v>2858.4973753280756</v>
      </c>
      <c r="N383" s="16">
        <v>26.301399825021871</v>
      </c>
      <c r="O383" s="16">
        <v>15.824387947269351</v>
      </c>
      <c r="P383" s="16">
        <v>16.142817141740515</v>
      </c>
      <c r="Q383" s="16">
        <v>0.3653749399903985</v>
      </c>
      <c r="R383" s="16">
        <v>2.2633901925683575</v>
      </c>
      <c r="S383" s="16">
        <v>22.113138504941983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27.618547744297693</v>
      </c>
      <c r="AC383" s="10">
        <v>60.418161705080216</v>
      </c>
      <c r="AD383" s="19">
        <v>11.963290550622089</v>
      </c>
      <c r="AE383" s="12">
        <v>1582.4387947269352</v>
      </c>
      <c r="AF383" s="10">
        <v>1513.5597748967537</v>
      </c>
      <c r="AG383" s="10">
        <v>1076.1878094493677</v>
      </c>
      <c r="AH383" s="10">
        <v>0</v>
      </c>
      <c r="AI383" s="10">
        <v>4.4181511578666903</v>
      </c>
      <c r="AJ383" s="10"/>
      <c r="AK383" s="10"/>
      <c r="AL383" s="10"/>
      <c r="AM383" s="10"/>
      <c r="AN383" s="10">
        <v>7.9121939736346754</v>
      </c>
      <c r="AO383" s="10">
        <v>4.8460389031954056</v>
      </c>
      <c r="AP383" s="10">
        <v>8.5333146661455732</v>
      </c>
      <c r="AQ383" s="10">
        <v>114.66</v>
      </c>
      <c r="AR383" s="10"/>
      <c r="AS383" s="10"/>
      <c r="AT383" s="10">
        <v>2.4092203948979747</v>
      </c>
      <c r="AU383" s="10">
        <v>1</v>
      </c>
      <c r="AV383" s="16"/>
      <c r="AW383" s="19">
        <v>227.03396623451303</v>
      </c>
      <c r="AX383" s="1" t="s">
        <v>120</v>
      </c>
      <c r="AY383" s="23">
        <v>60.995538057742799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7.618547744297693</v>
      </c>
      <c r="BG383" s="24">
        <v>60.418161705080216</v>
      </c>
      <c r="BH383" s="24">
        <v>11.963290550622089</v>
      </c>
      <c r="BI383" s="21"/>
      <c r="BJ383" s="25">
        <f t="shared" ca="1" si="39"/>
        <v>1</v>
      </c>
      <c r="BK383" s="24">
        <f t="shared" ca="1" si="40"/>
        <v>8.9732359998680487</v>
      </c>
      <c r="BL383" s="23">
        <f t="shared" si="41"/>
        <v>2.848930566832947</v>
      </c>
      <c r="BM383" s="23">
        <f t="shared" ca="1" si="42"/>
        <v>3.0232605961089782</v>
      </c>
      <c r="BN383" s="22">
        <f t="shared" si="43"/>
        <v>2.7770001715422366</v>
      </c>
      <c r="BO383" s="21"/>
      <c r="BP383" s="2"/>
    </row>
    <row r="384" spans="1:68" x14ac:dyDescent="0.2">
      <c r="A384">
        <v>18.55</v>
      </c>
      <c r="B384">
        <v>2.2999999999999998</v>
      </c>
      <c r="C384">
        <v>1.3023199999999999</v>
      </c>
      <c r="D384">
        <v>-0.23326</v>
      </c>
      <c r="E384">
        <v>9.5850000000000005E-2</v>
      </c>
      <c r="F384">
        <v>1.15588</v>
      </c>
      <c r="G384">
        <v>1.3594999999999999</v>
      </c>
      <c r="I384" s="17">
        <f t="shared" si="37"/>
        <v>60.859580052493435</v>
      </c>
      <c r="J384" s="16">
        <f t="shared" si="38"/>
        <v>-61.159580052493432</v>
      </c>
      <c r="K384" s="10">
        <v>108</v>
      </c>
      <c r="L384" s="16">
        <v>6653.3792650918831</v>
      </c>
      <c r="M384" s="16">
        <v>2865.9776902887056</v>
      </c>
      <c r="N384" s="16">
        <v>26.37248468941382</v>
      </c>
      <c r="O384" s="16">
        <v>15.900847457627119</v>
      </c>
      <c r="P384" s="16">
        <v>16.220691107154234</v>
      </c>
      <c r="Q384" s="16">
        <v>0.3532208353336535</v>
      </c>
      <c r="R384" s="16">
        <v>2.1775942405922724</v>
      </c>
      <c r="S384" s="16">
        <v>22.211364550494199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25.911445526355905</v>
      </c>
      <c r="AC384" s="10">
        <v>61.088028987477827</v>
      </c>
      <c r="AD384" s="19">
        <v>13.00052548616627</v>
      </c>
      <c r="AE384" s="12">
        <v>1590.0847457627119</v>
      </c>
      <c r="AF384" s="10">
        <v>1521.6792687434811</v>
      </c>
      <c r="AG384" s="10">
        <v>1081.3794071436157</v>
      </c>
      <c r="AH384" s="10">
        <v>0</v>
      </c>
      <c r="AI384" s="10">
        <v>4.5922237548167617</v>
      </c>
      <c r="AJ384" s="10"/>
      <c r="AK384" s="10"/>
      <c r="AL384" s="10"/>
      <c r="AM384" s="10"/>
      <c r="AN384" s="10">
        <v>7.9504237288135595</v>
      </c>
      <c r="AO384" s="10">
        <v>4.8425234895415468</v>
      </c>
      <c r="AP384" s="10">
        <v>8.5696558500053097</v>
      </c>
      <c r="AQ384" s="10">
        <v>114.66</v>
      </c>
      <c r="AR384" s="10"/>
      <c r="AS384" s="10"/>
      <c r="AT384" s="10">
        <v>2.4161295648825778</v>
      </c>
      <c r="AU384" s="10">
        <v>1</v>
      </c>
      <c r="AV384" s="16"/>
      <c r="AW384" s="19">
        <v>228.25189031152217</v>
      </c>
      <c r="AX384" s="1" t="s">
        <v>120</v>
      </c>
      <c r="AY384" s="23">
        <v>61.159580052493403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5.911445526355905</v>
      </c>
      <c r="BG384" s="24">
        <v>61.088028987477827</v>
      </c>
      <c r="BH384" s="24">
        <v>13.00052548616627</v>
      </c>
      <c r="BI384" s="21"/>
      <c r="BJ384" s="25">
        <f t="shared" ca="1" si="39"/>
        <v>1</v>
      </c>
      <c r="BK384" s="24">
        <f t="shared" ca="1" si="40"/>
        <v>8.9979775615834665</v>
      </c>
      <c r="BL384" s="23">
        <f t="shared" si="41"/>
        <v>2.7394198459589054</v>
      </c>
      <c r="BM384" s="23">
        <f t="shared" ca="1" si="42"/>
        <v>3.0128655598100247</v>
      </c>
      <c r="BN384" s="22">
        <f t="shared" si="43"/>
        <v>2.7657906858014667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1.30338</v>
      </c>
      <c r="D385">
        <v>-0.23619000000000001</v>
      </c>
      <c r="E385">
        <v>9.6210000000000004E-2</v>
      </c>
      <c r="F385">
        <v>1.14795</v>
      </c>
      <c r="G385">
        <v>1.3484</v>
      </c>
      <c r="I385" s="17">
        <f t="shared" si="37"/>
        <v>61.023622047244096</v>
      </c>
      <c r="J385" s="16">
        <f t="shared" si="38"/>
        <v>-61.323622047244093</v>
      </c>
      <c r="K385" s="10">
        <v>108</v>
      </c>
      <c r="L385" s="16">
        <v>6671.0958005249549</v>
      </c>
      <c r="M385" s="16">
        <v>2873.4580052493357</v>
      </c>
      <c r="N385" s="16">
        <v>26.443569553805773</v>
      </c>
      <c r="O385" s="16">
        <v>16.190301318267437</v>
      </c>
      <c r="P385" s="16">
        <v>16.511736229732499</v>
      </c>
      <c r="Q385" s="16">
        <v>0.33486437830052801</v>
      </c>
      <c r="R385" s="16">
        <v>2.0280385638521858</v>
      </c>
      <c r="S385" s="16">
        <v>22.32186885174044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123</v>
      </c>
      <c r="AA385" s="15">
        <v>4</v>
      </c>
      <c r="AB385" s="11">
        <v>22.859193919838425</v>
      </c>
      <c r="AC385" s="10">
        <v>62.022661172212963</v>
      </c>
      <c r="AD385" s="19">
        <v>15.118144907948608</v>
      </c>
      <c r="AE385" s="12">
        <v>1619.0301318267436</v>
      </c>
      <c r="AF385" s="10">
        <v>1554.8777222566257</v>
      </c>
      <c r="AG385" s="10">
        <v>1100.7824153155</v>
      </c>
      <c r="AH385" s="10">
        <v>0</v>
      </c>
      <c r="AI385" s="10">
        <v>4.9308727054013026</v>
      </c>
      <c r="AJ385" s="10"/>
      <c r="AK385" s="10"/>
      <c r="AL385" s="10"/>
      <c r="AM385" s="10"/>
      <c r="AN385" s="10">
        <v>8.0951506591337186</v>
      </c>
      <c r="AO385" s="10">
        <v>4.8662715280302162</v>
      </c>
      <c r="AP385" s="10">
        <v>8.7054769072084994</v>
      </c>
      <c r="AQ385" s="10">
        <v>114.66</v>
      </c>
      <c r="AR385" s="10"/>
      <c r="AS385" s="10"/>
      <c r="AT385" s="10">
        <v>2.4647284960336</v>
      </c>
      <c r="AU385" s="10">
        <v>1</v>
      </c>
      <c r="AV385" s="16"/>
      <c r="AW385" s="19">
        <v>233.23165833849384</v>
      </c>
      <c r="AX385" s="1" t="s">
        <v>120</v>
      </c>
      <c r="AY385" s="23">
        <v>61.3236220472441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2.859193919838425</v>
      </c>
      <c r="BG385" s="24">
        <v>62.022661172212963</v>
      </c>
      <c r="BH385" s="24">
        <v>15.118144907948608</v>
      </c>
      <c r="BI385" s="21"/>
      <c r="BJ385" s="25">
        <f t="shared" ca="1" si="39"/>
        <v>1</v>
      </c>
      <c r="BK385" s="24">
        <f t="shared" ca="1" si="40"/>
        <v>9.1709628645341539</v>
      </c>
      <c r="BL385" s="23">
        <f t="shared" si="41"/>
        <v>2.5414358836353781</v>
      </c>
      <c r="BM385" s="23">
        <f t="shared" ca="1" si="42"/>
        <v>2.9881206681329417</v>
      </c>
      <c r="BN385" s="22">
        <f t="shared" si="43"/>
        <v>2.742084567166712</v>
      </c>
      <c r="BO385" s="21"/>
      <c r="BP385" s="2"/>
    </row>
    <row r="386" spans="1:68" x14ac:dyDescent="0.2">
      <c r="A386">
        <v>18.649999999999999</v>
      </c>
      <c r="B386">
        <v>2.2999999999999998</v>
      </c>
      <c r="C386">
        <v>1.3042899999999999</v>
      </c>
      <c r="D386">
        <v>-0.23488000000000001</v>
      </c>
      <c r="E386">
        <v>9.6629999999999994E-2</v>
      </c>
      <c r="F386">
        <v>1.1492</v>
      </c>
      <c r="G386">
        <v>1.3521799999999999</v>
      </c>
      <c r="I386" s="17">
        <f t="shared" si="37"/>
        <v>61.187664041994744</v>
      </c>
      <c r="J386" s="16">
        <f t="shared" si="38"/>
        <v>-61.487664041994741</v>
      </c>
      <c r="K386" s="10">
        <v>108</v>
      </c>
      <c r="L386" s="16">
        <v>6688.812335958025</v>
      </c>
      <c r="M386" s="16">
        <v>2880.9383202099652</v>
      </c>
      <c r="N386" s="16">
        <v>26.514654418197722</v>
      </c>
      <c r="O386" s="16">
        <v>16.438794726930329</v>
      </c>
      <c r="P386" s="16">
        <v>16.762086110656327</v>
      </c>
      <c r="Q386" s="16">
        <v>0.34307153144503116</v>
      </c>
      <c r="R386" s="16">
        <v>2.0467114247010514</v>
      </c>
      <c r="S386" s="16">
        <v>22.450790536527716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22.833183692695741</v>
      </c>
      <c r="AC386" s="10">
        <v>62.02901334669798</v>
      </c>
      <c r="AD386" s="19">
        <v>15.137802960606276</v>
      </c>
      <c r="AE386" s="12">
        <v>1643.879472693033</v>
      </c>
      <c r="AF386" s="10">
        <v>1583.2885002810131</v>
      </c>
      <c r="AG386" s="10">
        <v>1117.4724073770885</v>
      </c>
      <c r="AH386" s="10">
        <v>0</v>
      </c>
      <c r="AI386" s="10">
        <v>4.8858866371260072</v>
      </c>
      <c r="AJ386" s="10"/>
      <c r="AK386" s="10"/>
      <c r="AL386" s="10"/>
      <c r="AM386" s="10"/>
      <c r="AN386" s="10">
        <v>8.2193973634651645</v>
      </c>
      <c r="AO386" s="10">
        <v>4.9300098781275512</v>
      </c>
      <c r="AP386" s="10">
        <v>8.8223068516396186</v>
      </c>
      <c r="AQ386" s="10">
        <v>114.66</v>
      </c>
      <c r="AR386" s="10"/>
      <c r="AS386" s="10"/>
      <c r="AT386" s="10">
        <v>2.5051647904700705</v>
      </c>
      <c r="AU386" s="10">
        <v>1</v>
      </c>
      <c r="AV386" s="16"/>
      <c r="AW386" s="19">
        <v>237.49327504215194</v>
      </c>
      <c r="AX386" s="1" t="s">
        <v>120</v>
      </c>
      <c r="AY386" s="23">
        <v>61.487664041994698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2.833183692695741</v>
      </c>
      <c r="BG386" s="24">
        <v>62.02901334669798</v>
      </c>
      <c r="BH386" s="24">
        <v>15.137802960606276</v>
      </c>
      <c r="BI386" s="21"/>
      <c r="BJ386" s="25">
        <f t="shared" ca="1" si="39"/>
        <v>1</v>
      </c>
      <c r="BK386" s="24">
        <f t="shared" ca="1" si="40"/>
        <v>9.3147984797532377</v>
      </c>
      <c r="BL386" s="23">
        <f t="shared" si="41"/>
        <v>2.556861789152022</v>
      </c>
      <c r="BM386" s="23">
        <f t="shared" ca="1" si="42"/>
        <v>2.9838840906215029</v>
      </c>
      <c r="BN386" s="22">
        <f t="shared" si="43"/>
        <v>2.7388819823166366</v>
      </c>
      <c r="BO386" s="21"/>
      <c r="BP386" s="2"/>
    </row>
    <row r="387" spans="1:68" x14ac:dyDescent="0.2">
      <c r="A387">
        <v>18.7</v>
      </c>
      <c r="B387">
        <v>2.2999999999999998</v>
      </c>
      <c r="C387">
        <v>1.3043</v>
      </c>
      <c r="D387">
        <v>-0.23505000000000001</v>
      </c>
      <c r="E387">
        <v>9.9360000000000004E-2</v>
      </c>
      <c r="F387">
        <v>1.1514800000000001</v>
      </c>
      <c r="G387">
        <v>1.35385</v>
      </c>
      <c r="I387" s="17">
        <f t="shared" si="37"/>
        <v>61.351706036745398</v>
      </c>
      <c r="J387" s="16">
        <f t="shared" si="38"/>
        <v>-61.651706036745395</v>
      </c>
      <c r="K387" s="10">
        <v>108</v>
      </c>
      <c r="L387" s="16">
        <v>6706.5288713910959</v>
      </c>
      <c r="M387" s="16">
        <v>2888.4186351705953</v>
      </c>
      <c r="N387" s="16">
        <v>26.585739282589671</v>
      </c>
      <c r="O387" s="16">
        <v>16.441525423728841</v>
      </c>
      <c r="P387" s="16">
        <v>16.776883877150929</v>
      </c>
      <c r="Q387" s="16">
        <v>0.34200648103696585</v>
      </c>
      <c r="R387" s="16">
        <v>2.0385578367312736</v>
      </c>
      <c r="S387" s="16">
        <v>23.288781487645036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22.716088923440687</v>
      </c>
      <c r="AC387" s="10">
        <v>62.057246754537644</v>
      </c>
      <c r="AD387" s="19">
        <v>15.226664322021666</v>
      </c>
      <c r="AE387" s="12">
        <v>1644.152542372884</v>
      </c>
      <c r="AF387" s="10">
        <v>1583.9872648431385</v>
      </c>
      <c r="AG387" s="10">
        <v>1118.4589251433954</v>
      </c>
      <c r="AH387" s="10">
        <v>0</v>
      </c>
      <c r="AI387" s="10">
        <v>4.9054286416688102</v>
      </c>
      <c r="AJ387" s="10"/>
      <c r="AK387" s="10"/>
      <c r="AL387" s="10"/>
      <c r="AM387" s="10"/>
      <c r="AN387" s="10">
        <v>8.2207627118644204</v>
      </c>
      <c r="AO387" s="10">
        <v>4.9340730836571494</v>
      </c>
      <c r="AP387" s="10">
        <v>8.829212476003768</v>
      </c>
      <c r="AQ387" s="10">
        <v>114.66</v>
      </c>
      <c r="AR387" s="10"/>
      <c r="AS387" s="10"/>
      <c r="AT387" s="10">
        <v>2.4994865889648783</v>
      </c>
      <c r="AU387" s="10">
        <v>1</v>
      </c>
      <c r="AV387" s="16"/>
      <c r="AW387" s="19">
        <v>237.59808972647079</v>
      </c>
      <c r="AX387" s="1" t="s">
        <v>120</v>
      </c>
      <c r="AY387" s="23">
        <v>61.651706036745402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2.716088923440687</v>
      </c>
      <c r="BG387" s="24">
        <v>62.057246754537644</v>
      </c>
      <c r="BH387" s="24">
        <v>15.226664322021666</v>
      </c>
      <c r="BI387" s="21"/>
      <c r="BJ387" s="25">
        <f t="shared" ca="1" si="39"/>
        <v>1</v>
      </c>
      <c r="BK387" s="24">
        <f t="shared" ca="1" si="40"/>
        <v>9.2947880047606439</v>
      </c>
      <c r="BL387" s="23">
        <f t="shared" si="41"/>
        <v>2.5477963117813607</v>
      </c>
      <c r="BM387" s="23">
        <f t="shared" ca="1" si="42"/>
        <v>2.983825950288836</v>
      </c>
      <c r="BN387" s="22">
        <f t="shared" si="43"/>
        <v>2.7375954119500072</v>
      </c>
      <c r="BO387" s="21"/>
      <c r="BP387" s="2"/>
    </row>
    <row r="388" spans="1:68" x14ac:dyDescent="0.2">
      <c r="A388">
        <v>18.75</v>
      </c>
      <c r="B388">
        <v>2.2999999999999998</v>
      </c>
      <c r="C388">
        <v>1.3037300000000001</v>
      </c>
      <c r="D388">
        <v>-0.23411000000000001</v>
      </c>
      <c r="E388">
        <v>0.10546999999999999</v>
      </c>
      <c r="F388">
        <v>1.1418999999999999</v>
      </c>
      <c r="G388">
        <v>1.34215</v>
      </c>
      <c r="I388" s="17">
        <f t="shared" si="37"/>
        <v>61.515748031496059</v>
      </c>
      <c r="J388" s="16">
        <f t="shared" si="38"/>
        <v>-61.815748031496057</v>
      </c>
      <c r="K388" s="10">
        <v>108</v>
      </c>
      <c r="L388" s="16">
        <v>6724.2454068241677</v>
      </c>
      <c r="M388" s="16">
        <v>2895.8989501312253</v>
      </c>
      <c r="N388" s="16">
        <v>26.656824146981627</v>
      </c>
      <c r="O388" s="16">
        <v>16.285875706214725</v>
      </c>
      <c r="P388" s="16">
        <v>16.648241410861395</v>
      </c>
      <c r="Q388" s="16">
        <v>0.34789558329332693</v>
      </c>
      <c r="R388" s="16">
        <v>2.0896836771381637</v>
      </c>
      <c r="S388" s="16">
        <v>25.164285044907604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23.871863749614214</v>
      </c>
      <c r="AC388" s="10">
        <v>61.753164219806465</v>
      </c>
      <c r="AD388" s="19">
        <v>14.374972030579318</v>
      </c>
      <c r="AE388" s="12">
        <v>1628.5875706214724</v>
      </c>
      <c r="AF388" s="10">
        <v>1567.810707901248</v>
      </c>
      <c r="AG388" s="10">
        <v>1109.882760724093</v>
      </c>
      <c r="AH388" s="10">
        <v>0</v>
      </c>
      <c r="AI388" s="10">
        <v>4.7854132706319792</v>
      </c>
      <c r="AJ388" s="10"/>
      <c r="AK388" s="10"/>
      <c r="AL388" s="10"/>
      <c r="AM388" s="10"/>
      <c r="AN388" s="10">
        <v>8.1429378531073624</v>
      </c>
      <c r="AO388" s="10">
        <v>4.9244150269904194</v>
      </c>
      <c r="AP388" s="10">
        <v>8.7691793250686505</v>
      </c>
      <c r="AQ388" s="10">
        <v>114.66</v>
      </c>
      <c r="AR388" s="10"/>
      <c r="AS388" s="10"/>
      <c r="AT388" s="10">
        <v>2.4659611543859916</v>
      </c>
      <c r="AU388" s="10">
        <v>1</v>
      </c>
      <c r="AV388" s="16"/>
      <c r="AW388" s="19">
        <v>235.17160618518719</v>
      </c>
      <c r="AX388" s="1" t="s">
        <v>120</v>
      </c>
      <c r="AY388" s="23">
        <v>61.815748031496099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23.871863749614214</v>
      </c>
      <c r="BG388" s="24">
        <v>61.753164219806465</v>
      </c>
      <c r="BH388" s="24">
        <v>14.374972030579318</v>
      </c>
      <c r="BI388" s="21"/>
      <c r="BJ388" s="25">
        <f t="shared" ca="1" si="39"/>
        <v>1</v>
      </c>
      <c r="BK388" s="24">
        <f t="shared" ca="1" si="40"/>
        <v>9.1758165158679041</v>
      </c>
      <c r="BL388" s="23">
        <f t="shared" si="41"/>
        <v>2.6184891987926275</v>
      </c>
      <c r="BM388" s="23">
        <f t="shared" ca="1" si="42"/>
        <v>2.9950026506090066</v>
      </c>
      <c r="BN388" s="22">
        <f t="shared" si="43"/>
        <v>2.7463866912033237</v>
      </c>
      <c r="BO388" s="21"/>
      <c r="BP388" s="2"/>
    </row>
    <row r="389" spans="1:68" x14ac:dyDescent="0.2">
      <c r="A389">
        <v>18.8</v>
      </c>
      <c r="B389">
        <v>2.2000000000000002</v>
      </c>
      <c r="C389">
        <v>1.30538</v>
      </c>
      <c r="D389">
        <v>-0.23188</v>
      </c>
      <c r="E389">
        <v>0.10750999999999999</v>
      </c>
      <c r="F389">
        <v>1.1423000000000001</v>
      </c>
      <c r="G389">
        <v>1.34318</v>
      </c>
      <c r="I389" s="17">
        <f t="shared" si="37"/>
        <v>61.679790026246721</v>
      </c>
      <c r="J389" s="16">
        <f t="shared" si="38"/>
        <v>-61.979790026246718</v>
      </c>
      <c r="K389" s="10">
        <v>108</v>
      </c>
      <c r="L389" s="16">
        <v>6741.9619422572396</v>
      </c>
      <c r="M389" s="16">
        <v>2903.3792650918554</v>
      </c>
      <c r="N389" s="16">
        <v>26.727909011373576</v>
      </c>
      <c r="O389" s="16">
        <v>16.736440677966119</v>
      </c>
      <c r="P389" s="16">
        <v>17.10782353359448</v>
      </c>
      <c r="Q389" s="16">
        <v>0.36186653864618334</v>
      </c>
      <c r="R389" s="16">
        <v>2.1152108445331419</v>
      </c>
      <c r="S389" s="16">
        <v>25.790476085302966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23.699931791375754</v>
      </c>
      <c r="AC389" s="10">
        <v>61.801906294644269</v>
      </c>
      <c r="AD389" s="19">
        <v>14.498161913979976</v>
      </c>
      <c r="AE389" s="12">
        <v>1673.6440677966118</v>
      </c>
      <c r="AF389" s="10">
        <v>1620.8370437855478</v>
      </c>
      <c r="AG389" s="10">
        <v>1140.5215689062986</v>
      </c>
      <c r="AH389" s="10">
        <v>0</v>
      </c>
      <c r="AI389" s="10">
        <v>4.7276610867637388</v>
      </c>
      <c r="AJ389" s="10"/>
      <c r="AK389" s="10"/>
      <c r="AL389" s="10"/>
      <c r="AM389" s="10"/>
      <c r="AN389" s="10">
        <v>8.3682203389830594</v>
      </c>
      <c r="AO389" s="10">
        <v>5.036350533134188</v>
      </c>
      <c r="AP389" s="10">
        <v>8.9836509823440913</v>
      </c>
      <c r="AQ389" s="10">
        <v>114.66</v>
      </c>
      <c r="AR389" s="10"/>
      <c r="AS389" s="10"/>
      <c r="AT389" s="10">
        <v>2.5466759764822386</v>
      </c>
      <c r="AU389" s="10">
        <v>1</v>
      </c>
      <c r="AV389" s="16"/>
      <c r="AW389" s="19">
        <v>243.12555656783218</v>
      </c>
      <c r="AX389" s="1" t="s">
        <v>120</v>
      </c>
      <c r="AY389" s="23">
        <v>61.979790026246697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23.699931791375754</v>
      </c>
      <c r="BG389" s="24">
        <v>61.801906294644269</v>
      </c>
      <c r="BH389" s="24">
        <v>14.498161913979976</v>
      </c>
      <c r="BI389" s="21"/>
      <c r="BJ389" s="25">
        <f t="shared" ca="1" si="39"/>
        <v>1</v>
      </c>
      <c r="BK389" s="24">
        <f t="shared" ca="1" si="40"/>
        <v>9.462658032746722</v>
      </c>
      <c r="BL389" s="23">
        <f t="shared" si="41"/>
        <v>2.6342773967209663</v>
      </c>
      <c r="BM389" s="23">
        <f t="shared" ca="1" si="42"/>
        <v>2.9852538594711291</v>
      </c>
      <c r="BN389" s="22">
        <f t="shared" si="43"/>
        <v>2.7395737975372789</v>
      </c>
      <c r="BO389" s="21"/>
      <c r="BP389" s="2"/>
    </row>
    <row r="390" spans="1:68" x14ac:dyDescent="0.2">
      <c r="A390">
        <v>18.850000000000001</v>
      </c>
      <c r="B390">
        <v>2.2999999999999998</v>
      </c>
      <c r="C390">
        <v>1.3226899999999999</v>
      </c>
      <c r="D390">
        <v>-0.21142</v>
      </c>
      <c r="E390">
        <v>0.10883</v>
      </c>
      <c r="F390">
        <v>1.1397999999999999</v>
      </c>
      <c r="G390">
        <v>1.3442499999999999</v>
      </c>
      <c r="I390" s="17">
        <f t="shared" si="37"/>
        <v>61.843832020997375</v>
      </c>
      <c r="J390" s="16">
        <f t="shared" si="38"/>
        <v>-62.143832020997372</v>
      </c>
      <c r="K390" s="10">
        <v>108</v>
      </c>
      <c r="L390" s="16">
        <v>6759.6784776903105</v>
      </c>
      <c r="M390" s="16">
        <v>2910.8595800524854</v>
      </c>
      <c r="N390" s="16">
        <v>26.798993875765529</v>
      </c>
      <c r="O390" s="16">
        <v>21.463276836158194</v>
      </c>
      <c r="P390" s="16">
        <v>21.840494318892357</v>
      </c>
      <c r="Q390" s="16">
        <v>0.49004848775804127</v>
      </c>
      <c r="R390" s="16">
        <v>2.2437609726357794</v>
      </c>
      <c r="S390" s="16">
        <v>26.195658523205839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143</v>
      </c>
      <c r="Y390" s="10">
        <v>4</v>
      </c>
      <c r="Z390" s="20" t="s">
        <v>123</v>
      </c>
      <c r="AA390" s="15">
        <v>4</v>
      </c>
      <c r="AB390" s="11">
        <v>20.281877382180191</v>
      </c>
      <c r="AC390" s="10">
        <v>62.500467928089549</v>
      </c>
      <c r="AD390" s="19">
        <v>17.217654689730256</v>
      </c>
      <c r="AE390" s="12">
        <v>2146.3276836158193</v>
      </c>
      <c r="AF390" s="10">
        <v>2176.5796929127646</v>
      </c>
      <c r="AG390" s="10">
        <v>1456.0329545928239</v>
      </c>
      <c r="AH390" s="10">
        <v>0</v>
      </c>
      <c r="AI390" s="10">
        <v>4.4568027173825255</v>
      </c>
      <c r="AJ390" s="10"/>
      <c r="AK390" s="10"/>
      <c r="AL390" s="10"/>
      <c r="AM390" s="10"/>
      <c r="AN390" s="10">
        <v>10.731638418079097</v>
      </c>
      <c r="AO390" s="10">
        <v>6.1152626523540157</v>
      </c>
      <c r="AP390" s="10">
        <v>11.192230682149766</v>
      </c>
      <c r="AQ390" s="10">
        <v>114.66</v>
      </c>
      <c r="AR390" s="10"/>
      <c r="AS390" s="10"/>
      <c r="AT390" s="10">
        <v>3.4612515771027423</v>
      </c>
      <c r="AU390" s="10">
        <v>1</v>
      </c>
      <c r="AV390" s="16"/>
      <c r="AW390" s="19">
        <v>326.48695393691469</v>
      </c>
      <c r="AX390" s="1" t="s">
        <v>120</v>
      </c>
      <c r="AY390" s="23">
        <v>62.143832020997401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20.281877382180191</v>
      </c>
      <c r="BG390" s="24">
        <v>62.500467928089549</v>
      </c>
      <c r="BH390" s="24">
        <v>17.217654689730256</v>
      </c>
      <c r="BI390" s="21"/>
      <c r="BJ390" s="25">
        <f t="shared" ca="1" si="39"/>
        <v>1</v>
      </c>
      <c r="BK390" s="24">
        <f t="shared" ca="1" si="40"/>
        <v>12.683988747897171</v>
      </c>
      <c r="BL390" s="23">
        <f t="shared" si="41"/>
        <v>2.6545563287605081</v>
      </c>
      <c r="BM390" s="23">
        <f t="shared" ca="1" si="42"/>
        <v>2.8816986998980556</v>
      </c>
      <c r="BN390" s="22">
        <f t="shared" si="43"/>
        <v>2.6676751292940568</v>
      </c>
      <c r="BO390" s="21"/>
      <c r="BP390" s="2"/>
    </row>
    <row r="391" spans="1:68" x14ac:dyDescent="0.2">
      <c r="A391">
        <v>18.899999999999999</v>
      </c>
      <c r="B391">
        <v>0.4</v>
      </c>
      <c r="C391">
        <v>1.3210900000000001</v>
      </c>
      <c r="D391">
        <v>-0.20341000000000001</v>
      </c>
      <c r="E391">
        <v>0.10985</v>
      </c>
      <c r="F391">
        <v>1.1409</v>
      </c>
      <c r="G391">
        <v>1.3447800000000001</v>
      </c>
      <c r="I391" s="17">
        <f t="shared" si="37"/>
        <v>62.007874015748023</v>
      </c>
      <c r="J391" s="16">
        <f t="shared" si="38"/>
        <v>-62.30787401574802</v>
      </c>
      <c r="K391" s="10">
        <v>108</v>
      </c>
      <c r="L391" s="16">
        <v>6777.3950131233805</v>
      </c>
      <c r="M391" s="16">
        <v>2918.339895013115</v>
      </c>
      <c r="N391" s="16">
        <v>26.870078740157474</v>
      </c>
      <c r="O391" s="16">
        <v>21.026365348399295</v>
      </c>
      <c r="P391" s="16">
        <v>21.408091406624305</v>
      </c>
      <c r="Q391" s="16">
        <v>0.54023115698511759</v>
      </c>
      <c r="R391" s="16">
        <v>2.5234905191873103</v>
      </c>
      <c r="S391" s="16">
        <v>26.508754043403524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143</v>
      </c>
      <c r="Y391" s="10">
        <v>4</v>
      </c>
      <c r="Z391" s="20" t="s">
        <v>123</v>
      </c>
      <c r="AA391" s="15">
        <v>4</v>
      </c>
      <c r="AB391" s="11">
        <v>25.640074605835601</v>
      </c>
      <c r="AC391" s="10">
        <v>61.185379723005838</v>
      </c>
      <c r="AD391" s="19">
        <v>13.174545671158558</v>
      </c>
      <c r="AE391" s="12">
        <v>2102.6365348399295</v>
      </c>
      <c r="AF391" s="10">
        <v>2124.6666129145779</v>
      </c>
      <c r="AG391" s="10">
        <v>1427.2060937749536</v>
      </c>
      <c r="AH391" s="10">
        <v>0</v>
      </c>
      <c r="AI391" s="10">
        <v>3.9627650367477893</v>
      </c>
      <c r="AJ391" s="10"/>
      <c r="AK391" s="10"/>
      <c r="AL391" s="10"/>
      <c r="AM391" s="10"/>
      <c r="AN391" s="10">
        <v>10.513182674199648</v>
      </c>
      <c r="AO391" s="10">
        <v>6.1164057276670691</v>
      </c>
      <c r="AP391" s="10">
        <v>10.990442656424676</v>
      </c>
      <c r="AQ391" s="10">
        <v>114.66</v>
      </c>
      <c r="AR391" s="10"/>
      <c r="AS391" s="10"/>
      <c r="AT391" s="10">
        <v>3.3655087643379713</v>
      </c>
      <c r="AU391" s="10">
        <v>1</v>
      </c>
      <c r="AV391" s="16"/>
      <c r="AW391" s="19">
        <v>318.69999193718667</v>
      </c>
      <c r="AX391" s="1" t="s">
        <v>120</v>
      </c>
      <c r="AY391" s="23">
        <v>62.307874015747998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25.640074605835601</v>
      </c>
      <c r="BG391" s="24">
        <v>61.185379723005838</v>
      </c>
      <c r="BH391" s="24">
        <v>13.174545671158558</v>
      </c>
      <c r="BI391" s="21"/>
      <c r="BJ391" s="25">
        <f t="shared" ca="1" si="39"/>
        <v>1</v>
      </c>
      <c r="BK391" s="24">
        <f t="shared" ca="1" si="40"/>
        <v>12.349071423006151</v>
      </c>
      <c r="BL391" s="23">
        <f t="shared" si="41"/>
        <v>2.9980539855074726</v>
      </c>
      <c r="BM391" s="23">
        <f t="shared" ca="1" si="42"/>
        <v>2.921624121353521</v>
      </c>
      <c r="BN391" s="22">
        <f t="shared" si="43"/>
        <v>2.7049836204502098</v>
      </c>
      <c r="BO391" s="21"/>
      <c r="BP391" s="2"/>
    </row>
    <row r="392" spans="1:68" x14ac:dyDescent="0.2">
      <c r="A392">
        <v>18.95</v>
      </c>
      <c r="B392">
        <v>2.2000000000000002</v>
      </c>
      <c r="C392">
        <v>1.30888</v>
      </c>
      <c r="D392">
        <v>-0.20694000000000001</v>
      </c>
      <c r="E392">
        <v>0.11298999999999999</v>
      </c>
      <c r="F392">
        <v>1.1375</v>
      </c>
      <c r="G392">
        <v>1.3426499999999999</v>
      </c>
      <c r="I392" s="17">
        <f t="shared" si="37"/>
        <v>62.171916010498684</v>
      </c>
      <c r="J392" s="16">
        <f t="shared" si="38"/>
        <v>-62.471916010498681</v>
      </c>
      <c r="K392" s="10">
        <v>108</v>
      </c>
      <c r="L392" s="16">
        <v>6795.1115485564524</v>
      </c>
      <c r="M392" s="16">
        <v>2925.820209973745</v>
      </c>
      <c r="N392" s="16">
        <v>26.94116360454943</v>
      </c>
      <c r="O392" s="16">
        <v>17.692184557438832</v>
      </c>
      <c r="P392" s="16">
        <v>18.087789955900369</v>
      </c>
      <c r="Q392" s="16">
        <v>0.51811569851176187</v>
      </c>
      <c r="R392" s="16">
        <v>2.8644499951346942</v>
      </c>
      <c r="S392" s="16">
        <v>27.472597115384612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7.27284250843546</v>
      </c>
      <c r="AC392" s="10">
        <v>55.128851194507462</v>
      </c>
      <c r="AD392" s="19">
        <v>7.5983062970570785</v>
      </c>
      <c r="AE392" s="12">
        <v>1769.2184557438832</v>
      </c>
      <c r="AF392" s="10">
        <v>1733.0007636862874</v>
      </c>
      <c r="AG392" s="10">
        <v>1205.8526637266914</v>
      </c>
      <c r="AH392" s="10">
        <v>10.932346508609459</v>
      </c>
      <c r="AI392" s="10">
        <v>3.4910715903524694</v>
      </c>
      <c r="AJ392" s="10"/>
      <c r="AK392" s="10"/>
      <c r="AL392" s="10"/>
      <c r="AM392" s="10"/>
      <c r="AN392" s="10">
        <v>8.8460922787194161</v>
      </c>
      <c r="AO392" s="10">
        <v>5.4759361695931483</v>
      </c>
      <c r="AP392" s="10">
        <v>9.4409686460868389</v>
      </c>
      <c r="AQ392" s="10">
        <v>114.66</v>
      </c>
      <c r="AR392" s="10"/>
      <c r="AS392" s="10"/>
      <c r="AT392" s="10">
        <v>2.7099584329804243</v>
      </c>
      <c r="AU392" s="10">
        <v>1</v>
      </c>
      <c r="AV392" s="16"/>
      <c r="AW392" s="19">
        <v>259.95011455294315</v>
      </c>
      <c r="AX392" s="1" t="s">
        <v>120</v>
      </c>
      <c r="AY392" s="23">
        <v>62.471916010498703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7.27284250843546</v>
      </c>
      <c r="BG392" s="24">
        <v>55.128851194507462</v>
      </c>
      <c r="BH392" s="24">
        <v>7.5983062970570785</v>
      </c>
      <c r="BI392" s="21"/>
      <c r="BJ392" s="25">
        <f t="shared" ca="1" si="39"/>
        <v>1</v>
      </c>
      <c r="BK392" s="24">
        <f t="shared" ca="1" si="40"/>
        <v>10.041788713841694</v>
      </c>
      <c r="BL392" s="23">
        <f t="shared" si="41"/>
        <v>3.5269396805119544</v>
      </c>
      <c r="BM392" s="23">
        <f t="shared" ca="1" si="42"/>
        <v>3.0357292950173997</v>
      </c>
      <c r="BN392" s="22">
        <f t="shared" si="43"/>
        <v>2.7965612583593704</v>
      </c>
      <c r="BO392" s="21"/>
      <c r="BP392" s="2"/>
    </row>
    <row r="393" spans="1:68" x14ac:dyDescent="0.2">
      <c r="A393">
        <v>19</v>
      </c>
      <c r="B393">
        <v>2.2999999999999998</v>
      </c>
      <c r="C393">
        <v>1.3119099999999999</v>
      </c>
      <c r="D393">
        <v>-0.21124999999999999</v>
      </c>
      <c r="E393">
        <v>0.12204</v>
      </c>
      <c r="F393">
        <v>1.1367799999999999</v>
      </c>
      <c r="G393">
        <v>1.34273</v>
      </c>
      <c r="I393" s="17">
        <f t="shared" si="37"/>
        <v>62.335958005249338</v>
      </c>
      <c r="J393" s="16">
        <f t="shared" si="38"/>
        <v>-62.635958005249336</v>
      </c>
      <c r="K393" s="10">
        <v>108</v>
      </c>
      <c r="L393" s="16">
        <v>6812.8280839895233</v>
      </c>
      <c r="M393" s="16">
        <v>2933.3005249343751</v>
      </c>
      <c r="N393" s="16">
        <v>27.01224846894138</v>
      </c>
      <c r="O393" s="16">
        <v>18.519585687382296</v>
      </c>
      <c r="P393" s="16">
        <v>18.955193642894972</v>
      </c>
      <c r="Q393" s="16">
        <v>0.49111353816610659</v>
      </c>
      <c r="R393" s="16">
        <v>2.5909180745837013</v>
      </c>
      <c r="S393" s="16">
        <v>30.250552466158137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0.312787734685479</v>
      </c>
      <c r="AC393" s="10">
        <v>59.177369835113296</v>
      </c>
      <c r="AD393" s="19">
        <v>10.509842430201225</v>
      </c>
      <c r="AE393" s="12">
        <v>1851.9585687382296</v>
      </c>
      <c r="AF393" s="10">
        <v>1834.0061071307659</v>
      </c>
      <c r="AG393" s="10">
        <v>1263.6795761929982</v>
      </c>
      <c r="AH393" s="10">
        <v>66.616539371316151</v>
      </c>
      <c r="AI393" s="10">
        <v>3.8596357399709604</v>
      </c>
      <c r="AJ393" s="10"/>
      <c r="AK393" s="10"/>
      <c r="AL393" s="10"/>
      <c r="AM393" s="10"/>
      <c r="AN393" s="10">
        <v>9.2597928436911481</v>
      </c>
      <c r="AO393" s="10">
        <v>5.5992629401956515</v>
      </c>
      <c r="AP393" s="10">
        <v>9.8457570333509867</v>
      </c>
      <c r="AQ393" s="10">
        <v>114.66</v>
      </c>
      <c r="AR393" s="10"/>
      <c r="AS393" s="10"/>
      <c r="AT393" s="10">
        <v>2.868311410477502</v>
      </c>
      <c r="AU393" s="10">
        <v>1</v>
      </c>
      <c r="AV393" s="16"/>
      <c r="AW393" s="19">
        <v>275.10091606961487</v>
      </c>
      <c r="AX393" s="1" t="s">
        <v>120</v>
      </c>
      <c r="AY393" s="23">
        <v>62.6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0.312787734685479</v>
      </c>
      <c r="BG393" s="24">
        <v>59.177369835113296</v>
      </c>
      <c r="BH393" s="24">
        <v>10.509842430201225</v>
      </c>
      <c r="BI393" s="21"/>
      <c r="BJ393" s="25">
        <f t="shared" ca="1" si="39"/>
        <v>1</v>
      </c>
      <c r="BK393" s="24">
        <f t="shared" ca="1" si="40"/>
        <v>10.601559212040215</v>
      </c>
      <c r="BL393" s="23">
        <f t="shared" si="41"/>
        <v>3.158534307976641</v>
      </c>
      <c r="BM393" s="23">
        <f t="shared" ca="1" si="42"/>
        <v>2.9887870140791706</v>
      </c>
      <c r="BN393" s="22">
        <f t="shared" si="43"/>
        <v>2.7542370115142565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1.30941</v>
      </c>
      <c r="D394">
        <v>-0.21177000000000001</v>
      </c>
      <c r="E394">
        <v>0.12218</v>
      </c>
      <c r="F394">
        <v>1.12825</v>
      </c>
      <c r="G394">
        <v>1.3371</v>
      </c>
      <c r="I394" s="17">
        <f t="shared" si="37"/>
        <v>62.5</v>
      </c>
      <c r="J394" s="16">
        <f t="shared" si="38"/>
        <v>-62.8</v>
      </c>
      <c r="K394" s="10">
        <v>108</v>
      </c>
      <c r="L394" s="16">
        <v>6830.5446194225951</v>
      </c>
      <c r="M394" s="16">
        <v>2940.7808398950051</v>
      </c>
      <c r="N394" s="16">
        <v>27.083333333333332</v>
      </c>
      <c r="O394" s="16">
        <v>17.836911487758957</v>
      </c>
      <c r="P394" s="16">
        <v>18.273138267358615</v>
      </c>
      <c r="Q394" s="16">
        <v>0.48785573691790685</v>
      </c>
      <c r="R394" s="16">
        <v>2.669797216985796</v>
      </c>
      <c r="S394" s="16">
        <v>30.293526361087235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2.955139930458124</v>
      </c>
      <c r="AC394" s="10">
        <v>57.769962825849568</v>
      </c>
      <c r="AD394" s="19">
        <v>9.2748972436923083</v>
      </c>
      <c r="AE394" s="12">
        <v>1783.6911487758957</v>
      </c>
      <c r="AF394" s="10">
        <v>1752.7221491010137</v>
      </c>
      <c r="AG394" s="10">
        <v>1218.2092178239077</v>
      </c>
      <c r="AH394" s="10">
        <v>66.038256570937421</v>
      </c>
      <c r="AI394" s="10">
        <v>3.7456028257044971</v>
      </c>
      <c r="AJ394" s="10"/>
      <c r="AK394" s="10"/>
      <c r="AL394" s="10"/>
      <c r="AM394" s="10"/>
      <c r="AN394" s="10">
        <v>8.9184557438794787</v>
      </c>
      <c r="AO394" s="10">
        <v>5.4721343096581405</v>
      </c>
      <c r="AP394" s="10">
        <v>9.5274645247673533</v>
      </c>
      <c r="AQ394" s="10">
        <v>114.66</v>
      </c>
      <c r="AR394" s="10"/>
      <c r="AS394" s="10"/>
      <c r="AT394" s="10">
        <v>2.7276506462124424</v>
      </c>
      <c r="AU394" s="10">
        <v>1</v>
      </c>
      <c r="AV394" s="16"/>
      <c r="AW394" s="19">
        <v>262.90832236515206</v>
      </c>
      <c r="AX394" s="1" t="s">
        <v>120</v>
      </c>
      <c r="AY394" s="23">
        <v>62.8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2.955139930458124</v>
      </c>
      <c r="BG394" s="24">
        <v>57.769962825849568</v>
      </c>
      <c r="BH394" s="24">
        <v>9.2748972436923083</v>
      </c>
      <c r="BI394" s="21"/>
      <c r="BJ394" s="25">
        <f t="shared" ca="1" si="39"/>
        <v>1</v>
      </c>
      <c r="BK394" s="24">
        <f t="shared" ca="1" si="40"/>
        <v>10.104708080305493</v>
      </c>
      <c r="BL394" s="23">
        <f t="shared" si="41"/>
        <v>3.283484575164096</v>
      </c>
      <c r="BM394" s="23">
        <f t="shared" ca="1" si="42"/>
        <v>3.0155318266660034</v>
      </c>
      <c r="BN394" s="22">
        <f t="shared" si="43"/>
        <v>2.7747757504641086</v>
      </c>
      <c r="BO394" s="21"/>
      <c r="BP394" s="2"/>
    </row>
    <row r="395" spans="1:68" x14ac:dyDescent="0.2">
      <c r="A395">
        <v>19.100000000000001</v>
      </c>
      <c r="B395">
        <v>2.2999999999999998</v>
      </c>
      <c r="C395">
        <v>1.30585</v>
      </c>
      <c r="D395">
        <v>-0.22303000000000001</v>
      </c>
      <c r="E395">
        <v>0.12300999999999999</v>
      </c>
      <c r="F395">
        <v>1.1311800000000001</v>
      </c>
      <c r="G395">
        <v>1.34198</v>
      </c>
      <c r="I395" s="17">
        <f t="shared" si="37"/>
        <v>62.664041994750654</v>
      </c>
      <c r="J395" s="16">
        <f t="shared" si="38"/>
        <v>-62.964041994750652</v>
      </c>
      <c r="K395" s="10">
        <v>108</v>
      </c>
      <c r="L395" s="16">
        <v>6848.2611548556661</v>
      </c>
      <c r="M395" s="16">
        <v>2948.2611548556351</v>
      </c>
      <c r="N395" s="16">
        <v>27.154418197725285</v>
      </c>
      <c r="O395" s="16">
        <v>16.864783427495304</v>
      </c>
      <c r="P395" s="16">
        <v>17.304678949896335</v>
      </c>
      <c r="Q395" s="16">
        <v>0.41731180988958227</v>
      </c>
      <c r="R395" s="16">
        <v>2.4115547656091141</v>
      </c>
      <c r="S395" s="16">
        <v>30.548300166738287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9.187085217169866</v>
      </c>
      <c r="AC395" s="10">
        <v>59.721379791416076</v>
      </c>
      <c r="AD395" s="19">
        <v>11.091534991414056</v>
      </c>
      <c r="AE395" s="12">
        <v>1686.4783427495306</v>
      </c>
      <c r="AF395" s="10">
        <v>1637.7436096682115</v>
      </c>
      <c r="AG395" s="10">
        <v>1153.6452633264223</v>
      </c>
      <c r="AH395" s="10">
        <v>69.81700050541032</v>
      </c>
      <c r="AI395" s="10">
        <v>4.1467024272509878</v>
      </c>
      <c r="AJ395" s="10"/>
      <c r="AK395" s="10"/>
      <c r="AL395" s="10"/>
      <c r="AM395" s="10"/>
      <c r="AN395" s="10">
        <v>8.4323917137476521</v>
      </c>
      <c r="AO395" s="10">
        <v>5.186327123417044</v>
      </c>
      <c r="AP395" s="10">
        <v>9.0755168432849569</v>
      </c>
      <c r="AQ395" s="10">
        <v>114.66</v>
      </c>
      <c r="AR395" s="10"/>
      <c r="AS395" s="10"/>
      <c r="AT395" s="10">
        <v>2.5332947919969695</v>
      </c>
      <c r="AU395" s="10">
        <v>1</v>
      </c>
      <c r="AV395" s="16"/>
      <c r="AW395" s="19">
        <v>245.66154145023174</v>
      </c>
      <c r="AX395" s="1" t="s">
        <v>120</v>
      </c>
      <c r="AY395" s="23">
        <v>62.964041994750701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9.187085217169866</v>
      </c>
      <c r="BG395" s="24">
        <v>59.721379791416076</v>
      </c>
      <c r="BH395" s="24">
        <v>11.091534991414056</v>
      </c>
      <c r="BI395" s="21"/>
      <c r="BJ395" s="25">
        <f t="shared" ca="1" si="39"/>
        <v>1</v>
      </c>
      <c r="BK395" s="24">
        <f t="shared" ca="1" si="40"/>
        <v>9.4160914813180305</v>
      </c>
      <c r="BL395" s="23">
        <f t="shared" si="41"/>
        <v>3.0064504563616747</v>
      </c>
      <c r="BM395" s="23">
        <f t="shared" ca="1" si="42"/>
        <v>3.0189483595583937</v>
      </c>
      <c r="BN395" s="22">
        <f t="shared" si="43"/>
        <v>2.768040378625336</v>
      </c>
      <c r="BO395" s="21"/>
      <c r="BP395" s="2"/>
    </row>
    <row r="396" spans="1:68" x14ac:dyDescent="0.2">
      <c r="A396">
        <v>19.149999999999999</v>
      </c>
      <c r="B396">
        <v>2.2000000000000002</v>
      </c>
      <c r="C396">
        <v>1.30383</v>
      </c>
      <c r="D396">
        <v>-0.23361000000000001</v>
      </c>
      <c r="E396">
        <v>0.12570999999999999</v>
      </c>
      <c r="F396">
        <v>1.125</v>
      </c>
      <c r="G396">
        <v>1.33388</v>
      </c>
      <c r="I396" s="17">
        <f t="shared" si="37"/>
        <v>62.828083989501302</v>
      </c>
      <c r="J396" s="16">
        <f t="shared" si="38"/>
        <v>-63.128083989501299</v>
      </c>
      <c r="K396" s="10">
        <v>108</v>
      </c>
      <c r="L396" s="16">
        <v>6865.9776902887361</v>
      </c>
      <c r="M396" s="16">
        <v>2955.7414698162647</v>
      </c>
      <c r="N396" s="16">
        <v>27.22550306211723</v>
      </c>
      <c r="O396" s="16">
        <v>16.313182674199656</v>
      </c>
      <c r="P396" s="16">
        <v>16.76501266113528</v>
      </c>
      <c r="Q396" s="16">
        <v>0.35102808449351891</v>
      </c>
      <c r="R396" s="16">
        <v>2.0938134171963592</v>
      </c>
      <c r="S396" s="16">
        <v>31.377082426085085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24.101641959360563</v>
      </c>
      <c r="AC396" s="10">
        <v>61.686170608813399</v>
      </c>
      <c r="AD396" s="19">
        <v>14.212187431826042</v>
      </c>
      <c r="AE396" s="12">
        <v>1631.3182674199657</v>
      </c>
      <c r="AF396" s="10">
        <v>1573.2113089061422</v>
      </c>
      <c r="AG396" s="10">
        <v>1117.6675107423521</v>
      </c>
      <c r="AH396" s="10">
        <v>85.403918344481582</v>
      </c>
      <c r="AI396" s="10">
        <v>4.7759747443925153</v>
      </c>
      <c r="AJ396" s="10"/>
      <c r="AK396" s="10"/>
      <c r="AL396" s="10"/>
      <c r="AM396" s="10"/>
      <c r="AN396" s="10">
        <v>8.1565913370998278</v>
      </c>
      <c r="AO396" s="10">
        <v>4.9775728012719664</v>
      </c>
      <c r="AP396" s="10">
        <v>8.8236725751964649</v>
      </c>
      <c r="AQ396" s="10">
        <v>114.66</v>
      </c>
      <c r="AR396" s="10"/>
      <c r="AS396" s="10"/>
      <c r="AT396" s="10">
        <v>2.4221129613552526</v>
      </c>
      <c r="AU396" s="10">
        <v>1</v>
      </c>
      <c r="AV396" s="16"/>
      <c r="AW396" s="19">
        <v>235.98169633592133</v>
      </c>
      <c r="AX396" s="1" t="s">
        <v>120</v>
      </c>
      <c r="AY396" s="23">
        <v>63.128083989501299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24.101641959360563</v>
      </c>
      <c r="BG396" s="24">
        <v>61.686170608813399</v>
      </c>
      <c r="BH396" s="24">
        <v>14.212187431826042</v>
      </c>
      <c r="BI396" s="21"/>
      <c r="BJ396" s="25">
        <f t="shared" ca="1" si="39"/>
        <v>1</v>
      </c>
      <c r="BK396" s="24">
        <f t="shared" ca="1" si="40"/>
        <v>9.0211027940949506</v>
      </c>
      <c r="BL396" s="23">
        <f t="shared" si="41"/>
        <v>2.6329692276163139</v>
      </c>
      <c r="BM396" s="23">
        <f t="shared" ca="1" si="42"/>
        <v>3.0024958765785166</v>
      </c>
      <c r="BN396" s="22">
        <f t="shared" si="43"/>
        <v>2.7443552346555049</v>
      </c>
      <c r="BO396" s="21"/>
      <c r="BP396" s="2"/>
    </row>
    <row r="397" spans="1:68" x14ac:dyDescent="0.2">
      <c r="A397">
        <v>19.2</v>
      </c>
      <c r="B397">
        <v>2.2999999999999998</v>
      </c>
      <c r="C397">
        <v>1.31375</v>
      </c>
      <c r="D397">
        <v>-0.23122000000000001</v>
      </c>
      <c r="E397">
        <v>0.12622</v>
      </c>
      <c r="F397">
        <v>1.1238300000000001</v>
      </c>
      <c r="G397">
        <v>1.3318000000000001</v>
      </c>
      <c r="I397" s="17">
        <f t="shared" ref="I397:I460" si="44">IF(A397="(m)",0,A397/0.3048)</f>
        <v>62.992125984251963</v>
      </c>
      <c r="J397" s="16">
        <f t="shared" ref="J397:J460" si="45">$J$7-I397</f>
        <v>-63.29212598425196</v>
      </c>
      <c r="K397" s="10">
        <v>108</v>
      </c>
      <c r="L397" s="16">
        <v>6883.6942257218079</v>
      </c>
      <c r="M397" s="16">
        <v>2963.2217847768948</v>
      </c>
      <c r="N397" s="16">
        <v>27.296587926509183</v>
      </c>
      <c r="O397" s="16">
        <v>19.0220338983051</v>
      </c>
      <c r="P397" s="16">
        <v>19.476118172986148</v>
      </c>
      <c r="Q397" s="16">
        <v>0.36600144023043679</v>
      </c>
      <c r="R397" s="16">
        <v>1.8792319751791697</v>
      </c>
      <c r="S397" s="16">
        <v>31.533630186183927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143</v>
      </c>
      <c r="Y397" s="10">
        <v>4</v>
      </c>
      <c r="Z397" s="20" t="s">
        <v>123</v>
      </c>
      <c r="AA397" s="15">
        <v>4</v>
      </c>
      <c r="AB397" s="11">
        <v>17.304526156289853</v>
      </c>
      <c r="AC397" s="10">
        <v>62.609302987928515</v>
      </c>
      <c r="AD397" s="19">
        <v>20.086170855781635</v>
      </c>
      <c r="AE397" s="12">
        <v>1902.2033898305101</v>
      </c>
      <c r="AF397" s="10">
        <v>1891.1227493925344</v>
      </c>
      <c r="AG397" s="10">
        <v>1298.4078781990765</v>
      </c>
      <c r="AH397" s="10">
        <v>87.162012199023309</v>
      </c>
      <c r="AI397" s="10">
        <v>5.3213228234085257</v>
      </c>
      <c r="AJ397" s="10"/>
      <c r="AK397" s="10"/>
      <c r="AL397" s="10"/>
      <c r="AM397" s="10"/>
      <c r="AN397" s="10">
        <v>9.51101694915255</v>
      </c>
      <c r="AO397" s="10">
        <v>5.5013994269930686</v>
      </c>
      <c r="AP397" s="10">
        <v>10.088855147393536</v>
      </c>
      <c r="AQ397" s="10">
        <v>114.66</v>
      </c>
      <c r="AR397" s="10"/>
      <c r="AS397" s="10"/>
      <c r="AT397" s="10">
        <v>2.9306711363556519</v>
      </c>
      <c r="AU397" s="10">
        <v>1</v>
      </c>
      <c r="AV397" s="16"/>
      <c r="AW397" s="19">
        <v>283.66841240888016</v>
      </c>
      <c r="AX397" s="1" t="s">
        <v>120</v>
      </c>
      <c r="AY397" s="23">
        <v>63.292125984252003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17.304526156289853</v>
      </c>
      <c r="BG397" s="24">
        <v>62.609302987928515</v>
      </c>
      <c r="BH397" s="24">
        <v>20.086170855781635</v>
      </c>
      <c r="BI397" s="21"/>
      <c r="BJ397" s="25">
        <f t="shared" ca="1" si="39"/>
        <v>1</v>
      </c>
      <c r="BK397" s="24">
        <f t="shared" ca="1" si="40"/>
        <v>10.822187621931569</v>
      </c>
      <c r="BL397" s="23">
        <f t="shared" si="41"/>
        <v>2.2826197639918031</v>
      </c>
      <c r="BM397" s="23">
        <f t="shared" ca="1" si="42"/>
        <v>2.9024151455948322</v>
      </c>
      <c r="BN397" s="22">
        <f t="shared" si="43"/>
        <v>2.6641220577739122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1.30948</v>
      </c>
      <c r="D398">
        <v>-0.21903</v>
      </c>
      <c r="E398">
        <v>0.13111</v>
      </c>
      <c r="F398">
        <v>1.1238999999999999</v>
      </c>
      <c r="G398">
        <v>1.33125</v>
      </c>
      <c r="I398" s="17">
        <f t="shared" si="44"/>
        <v>63.156167979002625</v>
      </c>
      <c r="J398" s="16">
        <f t="shared" si="45"/>
        <v>-63.456167979002622</v>
      </c>
      <c r="K398" s="10">
        <v>108</v>
      </c>
      <c r="L398" s="16">
        <v>6901.4107611548798</v>
      </c>
      <c r="M398" s="16">
        <v>2970.7020997375248</v>
      </c>
      <c r="N398" s="16">
        <v>27.367672790901135</v>
      </c>
      <c r="O398" s="16">
        <v>17.856026365348413</v>
      </c>
      <c r="P398" s="16">
        <v>18.331725281353226</v>
      </c>
      <c r="Q398" s="16">
        <v>0.44237181949111859</v>
      </c>
      <c r="R398" s="16">
        <v>2.4131488591588974</v>
      </c>
      <c r="S398" s="16">
        <v>33.034646944778686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27.844176556290748</v>
      </c>
      <c r="AC398" s="10">
        <v>60.322538653107614</v>
      </c>
      <c r="AD398" s="19">
        <v>11.833284790601637</v>
      </c>
      <c r="AE398" s="12">
        <v>1785.6026365348414</v>
      </c>
      <c r="AF398" s="10">
        <v>1755.4461424102451</v>
      </c>
      <c r="AG398" s="10">
        <v>1222.1150187568817</v>
      </c>
      <c r="AH398" s="10">
        <v>116.57775402262391</v>
      </c>
      <c r="AI398" s="10">
        <v>4.1439631716236098</v>
      </c>
      <c r="AJ398" s="10"/>
      <c r="AK398" s="10"/>
      <c r="AL398" s="10"/>
      <c r="AM398" s="10"/>
      <c r="AN398" s="10">
        <v>8.9280131826742064</v>
      </c>
      <c r="AO398" s="10">
        <v>5.425739921096473</v>
      </c>
      <c r="AP398" s="10">
        <v>9.5548051312981723</v>
      </c>
      <c r="AQ398" s="10">
        <v>114.66</v>
      </c>
      <c r="AR398" s="10"/>
      <c r="AS398" s="10"/>
      <c r="AT398" s="10">
        <v>2.7031154474453789</v>
      </c>
      <c r="AU398" s="10">
        <v>1</v>
      </c>
      <c r="AV398" s="16"/>
      <c r="AW398" s="19">
        <v>263.3169213615368</v>
      </c>
      <c r="AX398" s="1" t="s">
        <v>120</v>
      </c>
      <c r="AY398" s="23">
        <v>63.456167979002601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27.844176556290748</v>
      </c>
      <c r="BG398" s="24">
        <v>60.322538653107614</v>
      </c>
      <c r="BH398" s="24">
        <v>11.833284790601637</v>
      </c>
      <c r="BI398" s="21"/>
      <c r="BJ398" s="25">
        <f t="shared" ca="1" si="39"/>
        <v>1</v>
      </c>
      <c r="BK398" s="24">
        <f t="shared" ca="1" si="40"/>
        <v>10.018520471703031</v>
      </c>
      <c r="BL398" s="23">
        <f t="shared" si="41"/>
        <v>2.9727251387390226</v>
      </c>
      <c r="BM398" s="23">
        <f t="shared" ca="1" si="42"/>
        <v>2.9939445449575044</v>
      </c>
      <c r="BN398" s="22">
        <f t="shared" si="43"/>
        <v>2.7478277822590411</v>
      </c>
      <c r="BO398" s="21"/>
      <c r="BP398" s="2"/>
    </row>
    <row r="399" spans="1:68" x14ac:dyDescent="0.2">
      <c r="A399">
        <v>19.3</v>
      </c>
      <c r="B399">
        <v>2.2999999999999998</v>
      </c>
      <c r="C399">
        <v>1.30271</v>
      </c>
      <c r="D399">
        <v>-0.21851000000000001</v>
      </c>
      <c r="E399">
        <v>0.13264999999999999</v>
      </c>
      <c r="F399">
        <v>1.1227499999999999</v>
      </c>
      <c r="G399">
        <v>1.3318000000000001</v>
      </c>
      <c r="I399" s="17">
        <f t="shared" si="44"/>
        <v>63.320209973753279</v>
      </c>
      <c r="J399" s="16">
        <f t="shared" si="45"/>
        <v>-63.620209973753276</v>
      </c>
      <c r="K399" s="10">
        <v>108</v>
      </c>
      <c r="L399" s="16">
        <v>6919.1272965879507</v>
      </c>
      <c r="M399" s="16">
        <v>2978.1824146981548</v>
      </c>
      <c r="N399" s="16">
        <v>27.438757655293088</v>
      </c>
      <c r="O399" s="16">
        <v>16.007344632768394</v>
      </c>
      <c r="P399" s="16">
        <v>16.489850613729974</v>
      </c>
      <c r="Q399" s="16">
        <v>0.44562962073931822</v>
      </c>
      <c r="R399" s="16">
        <v>2.7024478946357027</v>
      </c>
      <c r="S399" s="16">
        <v>33.507359788998706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6.837096078992367</v>
      </c>
      <c r="AC399" s="10">
        <v>55.412540295420897</v>
      </c>
      <c r="AD399" s="19">
        <v>7.7503636255867363</v>
      </c>
      <c r="AE399" s="12">
        <v>1600.7344632768395</v>
      </c>
      <c r="AF399" s="10">
        <v>1537.7128558996822</v>
      </c>
      <c r="AG399" s="10">
        <v>1099.323374248665</v>
      </c>
      <c r="AH399" s="10">
        <v>124.83981532194414</v>
      </c>
      <c r="AI399" s="10">
        <v>3.7003488651343739</v>
      </c>
      <c r="AJ399" s="10"/>
      <c r="AK399" s="10"/>
      <c r="AL399" s="10"/>
      <c r="AM399" s="10"/>
      <c r="AN399" s="10">
        <v>8.003672316384197</v>
      </c>
      <c r="AO399" s="10">
        <v>5.0953889827226275</v>
      </c>
      <c r="AP399" s="10">
        <v>8.6952636197406541</v>
      </c>
      <c r="AQ399" s="10">
        <v>114.66</v>
      </c>
      <c r="AR399" s="10"/>
      <c r="AS399" s="10"/>
      <c r="AT399" s="10">
        <v>2.3459889120585595</v>
      </c>
      <c r="AU399" s="10">
        <v>1</v>
      </c>
      <c r="AV399" s="16"/>
      <c r="AW399" s="19">
        <v>230.65692838495232</v>
      </c>
      <c r="AX399" s="1" t="s">
        <v>120</v>
      </c>
      <c r="AY399" s="23">
        <v>63.620209973753298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6.837096078992367</v>
      </c>
      <c r="BG399" s="24">
        <v>55.412540295420897</v>
      </c>
      <c r="BH399" s="24">
        <v>7.7503636255867363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7504962094517271</v>
      </c>
      <c r="BL399" s="23">
        <f t="shared" ref="BL399:BL462" si="48">(Q399/(P399-(L399/2000)))*100</f>
        <v>3.4199524685940585</v>
      </c>
      <c r="BM399" s="23">
        <f t="shared" ref="BM399:BM462" ca="1" si="49">SQRT(((3.47-LOG(BK399))^2)+((LOG(BL399)+1.22)^2))</f>
        <v>3.0768823787050166</v>
      </c>
      <c r="BN399" s="22">
        <f t="shared" ref="BN399:BN462" si="50">SQRT(((3.47-LOG(P399/1.06))^2)+((LOG(R399)+1.22)^2))</f>
        <v>2.8138927524774995</v>
      </c>
      <c r="BO399" s="21"/>
      <c r="BP399" s="2"/>
    </row>
    <row r="400" spans="1:68" x14ac:dyDescent="0.2">
      <c r="A400">
        <v>19.350000000000001</v>
      </c>
      <c r="B400">
        <v>2.2999999999999998</v>
      </c>
      <c r="C400">
        <v>1.2991699999999999</v>
      </c>
      <c r="D400">
        <v>-0.23568</v>
      </c>
      <c r="E400">
        <v>0.13433</v>
      </c>
      <c r="F400">
        <v>1.12493</v>
      </c>
      <c r="G400">
        <v>1.3344</v>
      </c>
      <c r="I400" s="17">
        <f t="shared" si="44"/>
        <v>63.484251968503941</v>
      </c>
      <c r="J400" s="16">
        <f t="shared" si="45"/>
        <v>-63.784251968503938</v>
      </c>
      <c r="K400" s="10">
        <v>108</v>
      </c>
      <c r="L400" s="16">
        <v>6936.8438320210225</v>
      </c>
      <c r="M400" s="16">
        <v>2985.6627296587849</v>
      </c>
      <c r="N400" s="16">
        <v>27.509842519685041</v>
      </c>
      <c r="O400" s="16">
        <v>15.040677966101699</v>
      </c>
      <c r="P400" s="16">
        <v>15.530609836107027</v>
      </c>
      <c r="Q400" s="16">
        <v>0.33805952952472396</v>
      </c>
      <c r="R400" s="16">
        <v>2.1767305539977655</v>
      </c>
      <c r="S400" s="16">
        <v>34.023046528147837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7.708599668708736</v>
      </c>
      <c r="AC400" s="10">
        <v>60.380188223696408</v>
      </c>
      <c r="AD400" s="19">
        <v>11.911212107594858</v>
      </c>
      <c r="AE400" s="12">
        <v>1504.0677966101698</v>
      </c>
      <c r="AF400" s="10">
        <v>1423.8188505656251</v>
      </c>
      <c r="AG400" s="10">
        <v>1035.3739890738018</v>
      </c>
      <c r="AH400" s="10">
        <v>133.98591103123468</v>
      </c>
      <c r="AI400" s="10">
        <v>4.5940458646266906</v>
      </c>
      <c r="AJ400" s="10"/>
      <c r="AK400" s="10"/>
      <c r="AL400" s="10"/>
      <c r="AM400" s="10"/>
      <c r="AN400" s="10">
        <v>7.5203389830508494</v>
      </c>
      <c r="AO400" s="10">
        <v>4.7418869661526371</v>
      </c>
      <c r="AP400" s="10">
        <v>8.2476179235166125</v>
      </c>
      <c r="AQ400" s="10">
        <v>114.66</v>
      </c>
      <c r="AR400" s="10"/>
      <c r="AS400" s="10"/>
      <c r="AT400" s="10">
        <v>2.1581745068003535</v>
      </c>
      <c r="AU400" s="10">
        <v>1</v>
      </c>
      <c r="AV400" s="16"/>
      <c r="AW400" s="19">
        <v>213.57282758484376</v>
      </c>
      <c r="AX400" s="1" t="s">
        <v>120</v>
      </c>
      <c r="AY400" s="23">
        <v>63.784251968503902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7.708599668708736</v>
      </c>
      <c r="BG400" s="24">
        <v>60.380188223696408</v>
      </c>
      <c r="BH400" s="24">
        <v>11.911212107594858</v>
      </c>
      <c r="BI400" s="21"/>
      <c r="BJ400" s="25">
        <f t="shared" ca="1" si="46"/>
        <v>1</v>
      </c>
      <c r="BK400" s="24">
        <f t="shared" ca="1" si="47"/>
        <v>8.0800740152421948</v>
      </c>
      <c r="BL400" s="23">
        <f t="shared" si="48"/>
        <v>2.8026385574833506</v>
      </c>
      <c r="BM400" s="23">
        <f t="shared" ca="1" si="49"/>
        <v>3.057387798891483</v>
      </c>
      <c r="BN400" s="22">
        <f t="shared" si="50"/>
        <v>2.7813148311481819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1.2988</v>
      </c>
      <c r="D401">
        <v>-0.24714</v>
      </c>
      <c r="E401">
        <v>0.13571</v>
      </c>
      <c r="F401">
        <v>1.1216299999999999</v>
      </c>
      <c r="G401">
        <v>1.32643</v>
      </c>
      <c r="I401" s="17">
        <f t="shared" si="44"/>
        <v>63.648293963254588</v>
      </c>
      <c r="J401" s="16">
        <f t="shared" si="45"/>
        <v>-63.948293963254585</v>
      </c>
      <c r="K401" s="10">
        <v>108</v>
      </c>
      <c r="L401" s="16">
        <v>6954.5603674540926</v>
      </c>
      <c r="M401" s="16">
        <v>2993.1430446194145</v>
      </c>
      <c r="N401" s="16">
        <v>27.580927384076986</v>
      </c>
      <c r="O401" s="16">
        <v>14.939642184557449</v>
      </c>
      <c r="P401" s="16">
        <v>15.43567389199157</v>
      </c>
      <c r="Q401" s="16">
        <v>0.26626260201632268</v>
      </c>
      <c r="R401" s="16">
        <v>1.7249820375802749</v>
      </c>
      <c r="S401" s="16">
        <v>34.446646349591745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123</v>
      </c>
      <c r="AA401" s="15">
        <v>4</v>
      </c>
      <c r="AB401" s="11">
        <v>20.023945050218806</v>
      </c>
      <c r="AC401" s="10">
        <v>62.530159004751546</v>
      </c>
      <c r="AD401" s="19">
        <v>17.445895945029648</v>
      </c>
      <c r="AE401" s="12">
        <v>1493.9642184557449</v>
      </c>
      <c r="AF401" s="10">
        <v>1411.6077668206849</v>
      </c>
      <c r="AG401" s="10">
        <v>1029.0449261327713</v>
      </c>
      <c r="AH401" s="10">
        <v>141.23764729058934</v>
      </c>
      <c r="AI401" s="10">
        <v>5.7971618151036157</v>
      </c>
      <c r="AJ401" s="10"/>
      <c r="AK401" s="10"/>
      <c r="AL401" s="10"/>
      <c r="AM401" s="10"/>
      <c r="AN401" s="10">
        <v>7.4698210922787247</v>
      </c>
      <c r="AO401" s="10">
        <v>4.589598358477331</v>
      </c>
      <c r="AP401" s="10">
        <v>8.2033144829293985</v>
      </c>
      <c r="AQ401" s="10">
        <v>114.66</v>
      </c>
      <c r="AR401" s="10"/>
      <c r="AS401" s="10"/>
      <c r="AT401" s="10">
        <v>2.1331128959950725</v>
      </c>
      <c r="AU401" s="10">
        <v>1</v>
      </c>
      <c r="AV401" s="16"/>
      <c r="AW401" s="19">
        <v>211.74116502310275</v>
      </c>
      <c r="AX401" s="1" t="s">
        <v>120</v>
      </c>
      <c r="AY401" s="23">
        <v>63.948293963254599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20.023945050218806</v>
      </c>
      <c r="BG401" s="24">
        <v>62.530159004751546</v>
      </c>
      <c r="BH401" s="24">
        <v>17.445895945029648</v>
      </c>
      <c r="BI401" s="21"/>
      <c r="BJ401" s="25">
        <f t="shared" ca="1" si="46"/>
        <v>1</v>
      </c>
      <c r="BK401" s="24">
        <f t="shared" ca="1" si="47"/>
        <v>7.9905260323333884</v>
      </c>
      <c r="BL401" s="23">
        <f t="shared" si="48"/>
        <v>2.2265749774763384</v>
      </c>
      <c r="BM401" s="23">
        <f t="shared" ca="1" si="49"/>
        <v>3.008181511628834</v>
      </c>
      <c r="BN401" s="22">
        <f t="shared" si="50"/>
        <v>2.7282698768064018</v>
      </c>
      <c r="BO401" s="21"/>
      <c r="BP401" s="2"/>
    </row>
    <row r="402" spans="1:68" x14ac:dyDescent="0.2">
      <c r="A402">
        <v>19.45</v>
      </c>
      <c r="B402">
        <v>2.2999999999999998</v>
      </c>
      <c r="C402">
        <v>1.2966299999999999</v>
      </c>
      <c r="D402">
        <v>-0.24729999999999999</v>
      </c>
      <c r="E402">
        <v>0.13729</v>
      </c>
      <c r="F402">
        <v>1.11893</v>
      </c>
      <c r="G402">
        <v>1.3238000000000001</v>
      </c>
      <c r="I402" s="17">
        <f t="shared" si="44"/>
        <v>63.812335958005242</v>
      </c>
      <c r="J402" s="16">
        <f t="shared" si="45"/>
        <v>-64.112335958005247</v>
      </c>
      <c r="K402" s="10">
        <v>108</v>
      </c>
      <c r="L402" s="16">
        <v>6972.2769028871635</v>
      </c>
      <c r="M402" s="16">
        <v>3000.6233595800445</v>
      </c>
      <c r="N402" s="16">
        <v>27.652012248468939</v>
      </c>
      <c r="O402" s="16">
        <v>14.34708097928438</v>
      </c>
      <c r="P402" s="16">
        <v>14.850096558557263</v>
      </c>
      <c r="Q402" s="16">
        <v>0.26526020163226127</v>
      </c>
      <c r="R402" s="16">
        <v>1.7862523693787498</v>
      </c>
      <c r="S402" s="16">
        <v>34.9316374495058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21.915142273963575</v>
      </c>
      <c r="AC402" s="10">
        <v>62.234052693701507</v>
      </c>
      <c r="AD402" s="19">
        <v>15.850805032334918</v>
      </c>
      <c r="AE402" s="12">
        <v>1434.7080979284378</v>
      </c>
      <c r="AF402" s="10">
        <v>1341.6741666852918</v>
      </c>
      <c r="AG402" s="10">
        <v>988.75724189179471</v>
      </c>
      <c r="AH402" s="10">
        <v>149.75228984990116</v>
      </c>
      <c r="AI402" s="10">
        <v>5.5983130779431542</v>
      </c>
      <c r="AJ402" s="10"/>
      <c r="AK402" s="10"/>
      <c r="AL402" s="10"/>
      <c r="AM402" s="10"/>
      <c r="AN402" s="10">
        <v>7.1735404896421899</v>
      </c>
      <c r="AO402" s="10">
        <v>4.484593129502799</v>
      </c>
      <c r="AP402" s="10">
        <v>7.9100579351343576</v>
      </c>
      <c r="AQ402" s="10">
        <v>114.66</v>
      </c>
      <c r="AR402" s="10"/>
      <c r="AS402" s="10"/>
      <c r="AT402" s="10">
        <v>2.016979089129356</v>
      </c>
      <c r="AU402" s="10">
        <v>1</v>
      </c>
      <c r="AV402" s="16"/>
      <c r="AW402" s="19">
        <v>201.25112500279377</v>
      </c>
      <c r="AX402" s="1" t="s">
        <v>120</v>
      </c>
      <c r="AY402" s="23">
        <v>64.112335958005204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21.915142273963575</v>
      </c>
      <c r="BG402" s="24">
        <v>62.234052693701507</v>
      </c>
      <c r="BH402" s="24">
        <v>15.850805032334918</v>
      </c>
      <c r="BI402" s="21"/>
      <c r="BJ402" s="25">
        <f t="shared" ca="1" si="46"/>
        <v>1</v>
      </c>
      <c r="BK402" s="24">
        <f t="shared" ca="1" si="47"/>
        <v>7.5743982135126338</v>
      </c>
      <c r="BL402" s="23">
        <f t="shared" si="48"/>
        <v>2.3342236844943316</v>
      </c>
      <c r="BM402" s="23">
        <f t="shared" ca="1" si="49"/>
        <v>3.0386960363165145</v>
      </c>
      <c r="BN402" s="22">
        <f t="shared" si="50"/>
        <v>2.7505679082881782</v>
      </c>
      <c r="BO402" s="21"/>
      <c r="BP402" s="2"/>
    </row>
    <row r="403" spans="1:68" x14ac:dyDescent="0.2">
      <c r="A403">
        <v>19.5</v>
      </c>
      <c r="B403">
        <v>2.2000000000000002</v>
      </c>
      <c r="C403">
        <v>1.2963899999999999</v>
      </c>
      <c r="D403">
        <v>-0.24560000000000001</v>
      </c>
      <c r="E403">
        <v>0.13854</v>
      </c>
      <c r="F403">
        <v>1.11975</v>
      </c>
      <c r="G403">
        <v>1.3235300000000001</v>
      </c>
      <c r="I403" s="17">
        <f t="shared" si="44"/>
        <v>63.976377952755904</v>
      </c>
      <c r="J403" s="16">
        <f t="shared" si="45"/>
        <v>-64.276377952755908</v>
      </c>
      <c r="K403" s="10">
        <v>108</v>
      </c>
      <c r="L403" s="16">
        <v>6989.9934383202353</v>
      </c>
      <c r="M403" s="16">
        <v>3008.1036745406745</v>
      </c>
      <c r="N403" s="16">
        <v>27.723097112860891</v>
      </c>
      <c r="O403" s="16">
        <v>14.281544256120529</v>
      </c>
      <c r="P403" s="16">
        <v>14.790085050455724</v>
      </c>
      <c r="Q403" s="16">
        <v>0.27591070571291404</v>
      </c>
      <c r="R403" s="16">
        <v>1.8655112852404621</v>
      </c>
      <c r="S403" s="16">
        <v>35.31533293994413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3.370378639889978</v>
      </c>
      <c r="AC403" s="10">
        <v>61.891959924779201</v>
      </c>
      <c r="AD403" s="19">
        <v>14.737661435330821</v>
      </c>
      <c r="AE403" s="12">
        <v>1428.1544256120528</v>
      </c>
      <c r="AF403" s="10">
        <v>1333.5718401184592</v>
      </c>
      <c r="AG403" s="10">
        <v>984.25637878417933</v>
      </c>
      <c r="AH403" s="10">
        <v>156.18313701428389</v>
      </c>
      <c r="AI403" s="10">
        <v>5.3604607375564672</v>
      </c>
      <c r="AJ403" s="10"/>
      <c r="AK403" s="10"/>
      <c r="AL403" s="10"/>
      <c r="AM403" s="10"/>
      <c r="AN403" s="10">
        <v>7.1407721280602647</v>
      </c>
      <c r="AO403" s="10">
        <v>4.4984824234822547</v>
      </c>
      <c r="AP403" s="10">
        <v>7.8740510302734341</v>
      </c>
      <c r="AQ403" s="10">
        <v>114.66</v>
      </c>
      <c r="AR403" s="10"/>
      <c r="AS403" s="10"/>
      <c r="AT403" s="10">
        <v>1.9989409300233878</v>
      </c>
      <c r="AU403" s="10">
        <v>1</v>
      </c>
      <c r="AV403" s="16"/>
      <c r="AW403" s="19">
        <v>200.03577601776888</v>
      </c>
      <c r="AX403" s="1" t="s">
        <v>120</v>
      </c>
      <c r="AY403" s="23">
        <v>64.276377952755894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3.370378639889978</v>
      </c>
      <c r="BG403" s="24">
        <v>61.891959924779201</v>
      </c>
      <c r="BH403" s="24">
        <v>14.737661435330821</v>
      </c>
      <c r="BI403" s="21"/>
      <c r="BJ403" s="25">
        <f t="shared" ca="1" si="46"/>
        <v>1</v>
      </c>
      <c r="BK403" s="24">
        <f t="shared" ca="1" si="47"/>
        <v>7.5097733012944241</v>
      </c>
      <c r="BL403" s="23">
        <f t="shared" si="48"/>
        <v>2.4427494289570166</v>
      </c>
      <c r="BM403" s="23">
        <f t="shared" ca="1" si="49"/>
        <v>3.0522199761978883</v>
      </c>
      <c r="BN403" s="22">
        <f t="shared" si="50"/>
        <v>2.7621842959113398</v>
      </c>
      <c r="BO403" s="21"/>
      <c r="BP403" s="2"/>
    </row>
    <row r="404" spans="1:68" x14ac:dyDescent="0.2">
      <c r="A404">
        <v>19.55</v>
      </c>
      <c r="B404">
        <v>2.2999999999999998</v>
      </c>
      <c r="C404">
        <v>1.2966800000000001</v>
      </c>
      <c r="D404">
        <v>-0.24390999999999999</v>
      </c>
      <c r="E404">
        <v>0.13951</v>
      </c>
      <c r="F404">
        <v>1.1148</v>
      </c>
      <c r="G404">
        <v>1.3179799999999999</v>
      </c>
      <c r="I404" s="17">
        <f t="shared" si="44"/>
        <v>64.140419947506558</v>
      </c>
      <c r="J404" s="16">
        <f t="shared" si="45"/>
        <v>-64.440419947506555</v>
      </c>
      <c r="K404" s="10">
        <v>108</v>
      </c>
      <c r="L404" s="16">
        <v>7007.7099737533063</v>
      </c>
      <c r="M404" s="16">
        <v>3015.5839895013046</v>
      </c>
      <c r="N404" s="16">
        <v>27.79418197725284</v>
      </c>
      <c r="O404" s="16">
        <v>14.360734463276874</v>
      </c>
      <c r="P404" s="16">
        <v>14.873562824500423</v>
      </c>
      <c r="Q404" s="16">
        <v>0.28649855976956323</v>
      </c>
      <c r="R404" s="16">
        <v>1.9262268438980168</v>
      </c>
      <c r="S404" s="16">
        <v>35.613080640524274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4.307868402508618</v>
      </c>
      <c r="AC404" s="10">
        <v>61.624264401446197</v>
      </c>
      <c r="AD404" s="19">
        <v>14.067867196045187</v>
      </c>
      <c r="AE404" s="12">
        <v>1436.0734463276874</v>
      </c>
      <c r="AF404" s="10">
        <v>1342.3506055688317</v>
      </c>
      <c r="AG404" s="10">
        <v>990.5172118375317</v>
      </c>
      <c r="AH404" s="10">
        <v>160.84591535872664</v>
      </c>
      <c r="AI404" s="10">
        <v>5.1914965424131765</v>
      </c>
      <c r="AJ404" s="10"/>
      <c r="AK404" s="10"/>
      <c r="AL404" s="10"/>
      <c r="AM404" s="10"/>
      <c r="AN404" s="10">
        <v>7.1803672316384368</v>
      </c>
      <c r="AO404" s="10">
        <v>4.5378650861735466</v>
      </c>
      <c r="AP404" s="10">
        <v>7.9241376947002538</v>
      </c>
      <c r="AQ404" s="10">
        <v>114.66</v>
      </c>
      <c r="AR404" s="10"/>
      <c r="AS404" s="10"/>
      <c r="AT404" s="10">
        <v>2.0075000385397153</v>
      </c>
      <c r="AU404" s="10">
        <v>1</v>
      </c>
      <c r="AV404" s="16"/>
      <c r="AW404" s="19">
        <v>201.35259083532475</v>
      </c>
      <c r="AX404" s="1" t="s">
        <v>120</v>
      </c>
      <c r="AY404" s="23">
        <v>64.440419947506598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4.307868402508618</v>
      </c>
      <c r="BG404" s="24">
        <v>61.624264401446197</v>
      </c>
      <c r="BH404" s="24">
        <v>14.067867196045187</v>
      </c>
      <c r="BI404" s="21"/>
      <c r="BJ404" s="25">
        <f t="shared" ca="1" si="46"/>
        <v>1</v>
      </c>
      <c r="BK404" s="24">
        <f t="shared" ca="1" si="47"/>
        <v>7.5406341705004269</v>
      </c>
      <c r="BL404" s="23">
        <f t="shared" si="48"/>
        <v>2.5198410008523178</v>
      </c>
      <c r="BM404" s="23">
        <f t="shared" ca="1" si="49"/>
        <v>3.0578398906021906</v>
      </c>
      <c r="BN404" s="22">
        <f t="shared" si="50"/>
        <v>2.7676644247056523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2983899999999999</v>
      </c>
      <c r="D405">
        <v>-0.24781</v>
      </c>
      <c r="E405">
        <v>0.14002000000000001</v>
      </c>
      <c r="F405">
        <v>1.1190800000000001</v>
      </c>
      <c r="G405">
        <v>1.3263499999999999</v>
      </c>
      <c r="I405" s="17">
        <f t="shared" si="44"/>
        <v>64.30446194225722</v>
      </c>
      <c r="J405" s="16">
        <f t="shared" si="45"/>
        <v>-64.604461942257217</v>
      </c>
      <c r="K405" s="10">
        <v>108</v>
      </c>
      <c r="L405" s="16">
        <v>7025.4265091863781</v>
      </c>
      <c r="M405" s="16">
        <v>3023.0643044619346</v>
      </c>
      <c r="N405" s="16">
        <v>27.865266841644793</v>
      </c>
      <c r="O405" s="16">
        <v>14.827683615819215</v>
      </c>
      <c r="P405" s="16">
        <v>15.342766264788187</v>
      </c>
      <c r="Q405" s="16">
        <v>0.26206505040806527</v>
      </c>
      <c r="R405" s="16">
        <v>1.7080691049143293</v>
      </c>
      <c r="S405" s="16">
        <v>35.76962840062312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19.953267809256808</v>
      </c>
      <c r="AC405" s="10">
        <v>62.537673690979588</v>
      </c>
      <c r="AD405" s="19">
        <v>17.509058499763604</v>
      </c>
      <c r="AE405" s="12">
        <v>1482.7683615819215</v>
      </c>
      <c r="AF405" s="10">
        <v>1396.5088611654467</v>
      </c>
      <c r="AG405" s="10">
        <v>1022.8510843192124</v>
      </c>
      <c r="AH405" s="10">
        <v>162.60400921326845</v>
      </c>
      <c r="AI405" s="10">
        <v>5.8545640637306446</v>
      </c>
      <c r="AJ405" s="10"/>
      <c r="AK405" s="10"/>
      <c r="AL405" s="10"/>
      <c r="AM405" s="10"/>
      <c r="AN405" s="10">
        <v>7.4138418079096073</v>
      </c>
      <c r="AO405" s="10">
        <v>4.5765896288054009</v>
      </c>
      <c r="AP405" s="10">
        <v>8.1599575902344874</v>
      </c>
      <c r="AQ405" s="10">
        <v>114.66</v>
      </c>
      <c r="AR405" s="10"/>
      <c r="AS405" s="10"/>
      <c r="AT405" s="10">
        <v>2.0871736544782276</v>
      </c>
      <c r="AU405" s="10">
        <v>1</v>
      </c>
      <c r="AV405" s="16"/>
      <c r="AW405" s="19">
        <v>209.47632917481698</v>
      </c>
      <c r="AX405" s="1" t="s">
        <v>120</v>
      </c>
      <c r="AY405" s="23">
        <v>64.604461942257203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19.953267809256808</v>
      </c>
      <c r="BG405" s="24">
        <v>62.537673690979588</v>
      </c>
      <c r="BH405" s="24">
        <v>17.509058499763604</v>
      </c>
      <c r="BI405" s="21"/>
      <c r="BJ405" s="25">
        <f t="shared" ca="1" si="46"/>
        <v>1</v>
      </c>
      <c r="BK405" s="24">
        <f t="shared" ca="1" si="47"/>
        <v>7.8265308433791922</v>
      </c>
      <c r="BL405" s="23">
        <f t="shared" si="48"/>
        <v>2.2152483186864904</v>
      </c>
      <c r="BM405" s="23">
        <f t="shared" ca="1" si="49"/>
        <v>3.0147209631448129</v>
      </c>
      <c r="BN405" s="22">
        <f t="shared" si="50"/>
        <v>2.7282064712735101</v>
      </c>
      <c r="BO405" s="21"/>
      <c r="BP405" s="2"/>
    </row>
    <row r="406" spans="1:68" x14ac:dyDescent="0.2">
      <c r="A406">
        <v>19.649999999999999</v>
      </c>
      <c r="B406">
        <v>2.2999999999999998</v>
      </c>
      <c r="C406">
        <v>1.3051900000000001</v>
      </c>
      <c r="D406">
        <v>-0.24154999999999999</v>
      </c>
      <c r="E406">
        <v>0.14258999999999999</v>
      </c>
      <c r="F406">
        <v>1.1146799999999999</v>
      </c>
      <c r="G406">
        <v>1.32125</v>
      </c>
      <c r="I406" s="17">
        <f t="shared" si="44"/>
        <v>64.468503937007867</v>
      </c>
      <c r="J406" s="16">
        <f t="shared" si="45"/>
        <v>-64.768503937007864</v>
      </c>
      <c r="K406" s="10">
        <v>108</v>
      </c>
      <c r="L406" s="16">
        <v>7043.1430446194481</v>
      </c>
      <c r="M406" s="16">
        <v>3030.5446194225642</v>
      </c>
      <c r="N406" s="16">
        <v>27.936351706036742</v>
      </c>
      <c r="O406" s="16">
        <v>16.684557438794769</v>
      </c>
      <c r="P406" s="16">
        <v>17.210999929931855</v>
      </c>
      <c r="Q406" s="16">
        <v>0.30128396543446961</v>
      </c>
      <c r="R406" s="16">
        <v>1.7505314430366306</v>
      </c>
      <c r="S406" s="16">
        <v>36.558506328964327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18.152876504441203</v>
      </c>
      <c r="AC406" s="10">
        <v>62.633382413291038</v>
      </c>
      <c r="AD406" s="19">
        <v>19.213741082267759</v>
      </c>
      <c r="AE406" s="12">
        <v>1668.455743879477</v>
      </c>
      <c r="AF406" s="10">
        <v>1615.2589079215802</v>
      </c>
      <c r="AG406" s="10">
        <v>1147.3999953287903</v>
      </c>
      <c r="AH406" s="10">
        <v>177.37003795736746</v>
      </c>
      <c r="AI406" s="10">
        <v>5.7125509169107485</v>
      </c>
      <c r="AJ406" s="10"/>
      <c r="AK406" s="10"/>
      <c r="AL406" s="10"/>
      <c r="AM406" s="10"/>
      <c r="AN406" s="10">
        <v>8.3422787193973846</v>
      </c>
      <c r="AO406" s="10">
        <v>4.9977385326062418</v>
      </c>
      <c r="AP406" s="10">
        <v>9.0317999673015326</v>
      </c>
      <c r="AQ406" s="10">
        <v>114.66</v>
      </c>
      <c r="AR406" s="10"/>
      <c r="AS406" s="10"/>
      <c r="AT406" s="10">
        <v>2.4254156154635238</v>
      </c>
      <c r="AU406" s="10">
        <v>1</v>
      </c>
      <c r="AV406" s="16"/>
      <c r="AW406" s="19">
        <v>242.28883618823704</v>
      </c>
      <c r="AX406" s="1" t="s">
        <v>120</v>
      </c>
      <c r="AY406" s="23">
        <v>64.768503937007907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8.152876504441203</v>
      </c>
      <c r="BG406" s="24">
        <v>62.633382413291038</v>
      </c>
      <c r="BH406" s="24">
        <v>19.213741082267759</v>
      </c>
      <c r="BI406" s="21"/>
      <c r="BJ406" s="25">
        <f t="shared" ca="1" si="46"/>
        <v>1</v>
      </c>
      <c r="BK406" s="24">
        <f t="shared" ca="1" si="47"/>
        <v>9.0343024945994657</v>
      </c>
      <c r="BL406" s="23">
        <f t="shared" si="48"/>
        <v>2.2008513172596591</v>
      </c>
      <c r="BM406" s="23">
        <f t="shared" ca="1" si="49"/>
        <v>2.9601377552495984</v>
      </c>
      <c r="BN406" s="22">
        <f t="shared" si="50"/>
        <v>2.691877667988174</v>
      </c>
      <c r="BO406" s="21"/>
      <c r="BP406" s="2"/>
    </row>
    <row r="407" spans="1:68" x14ac:dyDescent="0.2">
      <c r="A407">
        <v>19.7</v>
      </c>
      <c r="B407">
        <v>2.2999999999999998</v>
      </c>
      <c r="C407">
        <v>1.30132</v>
      </c>
      <c r="D407">
        <v>-0.24348</v>
      </c>
      <c r="E407">
        <v>0.14593</v>
      </c>
      <c r="F407">
        <v>1.11348</v>
      </c>
      <c r="G407">
        <v>1.3222499999999999</v>
      </c>
      <c r="I407" s="17">
        <f t="shared" si="44"/>
        <v>64.632545931758528</v>
      </c>
      <c r="J407" s="16">
        <f t="shared" si="45"/>
        <v>-64.932545931758526</v>
      </c>
      <c r="K407" s="10">
        <v>108</v>
      </c>
      <c r="L407" s="16">
        <v>7060.85958005252</v>
      </c>
      <c r="M407" s="16">
        <v>3038.0249343831942</v>
      </c>
      <c r="N407" s="16">
        <v>28.007436570428695</v>
      </c>
      <c r="O407" s="16">
        <v>15.627777777777808</v>
      </c>
      <c r="P407" s="16">
        <v>16.168983643561393</v>
      </c>
      <c r="Q407" s="16">
        <v>0.28919251080172831</v>
      </c>
      <c r="R407" s="16">
        <v>1.7885633208422897</v>
      </c>
      <c r="S407" s="16">
        <v>37.583740679415563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20.136268541074152</v>
      </c>
      <c r="AC407" s="10">
        <v>62.517664426465913</v>
      </c>
      <c r="AD407" s="19">
        <v>17.346067032459931</v>
      </c>
      <c r="AE407" s="12">
        <v>1562.7777777777808</v>
      </c>
      <c r="AF407" s="10">
        <v>1491.626607440757</v>
      </c>
      <c r="AG407" s="10">
        <v>1077.9322429040928</v>
      </c>
      <c r="AH407" s="10">
        <v>196.99825595630131</v>
      </c>
      <c r="AI407" s="10">
        <v>5.5910796578846815</v>
      </c>
      <c r="AJ407" s="10"/>
      <c r="AK407" s="10"/>
      <c r="AL407" s="10"/>
      <c r="AM407" s="10"/>
      <c r="AN407" s="10">
        <v>7.8138888888889042</v>
      </c>
      <c r="AO407" s="10">
        <v>4.7878580646286846</v>
      </c>
      <c r="AP407" s="10">
        <v>8.5455257003286498</v>
      </c>
      <c r="AQ407" s="10">
        <v>114.66</v>
      </c>
      <c r="AR407" s="10"/>
      <c r="AS407" s="10"/>
      <c r="AT407" s="10">
        <v>2.2250873044315904</v>
      </c>
      <c r="AU407" s="10">
        <v>1</v>
      </c>
      <c r="AV407" s="16"/>
      <c r="AW407" s="19">
        <v>223.74399111611356</v>
      </c>
      <c r="AX407" s="1" t="s">
        <v>120</v>
      </c>
      <c r="AY407" s="23">
        <v>64.932545931758497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20.136268541074152</v>
      </c>
      <c r="BG407" s="24">
        <v>62.517664426465913</v>
      </c>
      <c r="BH407" s="24">
        <v>17.346067032459931</v>
      </c>
      <c r="BI407" s="21"/>
      <c r="BJ407" s="25">
        <f t="shared" ca="1" si="46"/>
        <v>1</v>
      </c>
      <c r="BK407" s="24">
        <f t="shared" ca="1" si="47"/>
        <v>8.32024366258279</v>
      </c>
      <c r="BL407" s="23">
        <f t="shared" si="48"/>
        <v>2.2881772246500987</v>
      </c>
      <c r="BM407" s="23">
        <f t="shared" ca="1" si="49"/>
        <v>2.9994322413391439</v>
      </c>
      <c r="BN407" s="22">
        <f t="shared" si="50"/>
        <v>2.7197268931928429</v>
      </c>
      <c r="BO407" s="21"/>
      <c r="BP407" s="2"/>
    </row>
    <row r="408" spans="1:68" x14ac:dyDescent="0.2">
      <c r="A408">
        <v>19.75</v>
      </c>
      <c r="B408">
        <v>2.2999999999999998</v>
      </c>
      <c r="C408">
        <v>1.3013999999999999</v>
      </c>
      <c r="D408">
        <v>-0.23064000000000001</v>
      </c>
      <c r="E408">
        <v>0.14582000000000001</v>
      </c>
      <c r="F408">
        <v>1.1107</v>
      </c>
      <c r="G408">
        <v>1.3243</v>
      </c>
      <c r="I408" s="17">
        <f t="shared" si="44"/>
        <v>64.79658792650919</v>
      </c>
      <c r="J408" s="16">
        <f t="shared" si="45"/>
        <v>-65.096587926509187</v>
      </c>
      <c r="K408" s="10">
        <v>108</v>
      </c>
      <c r="L408" s="16">
        <v>7078.5761154855918</v>
      </c>
      <c r="M408" s="16">
        <v>3045.5052493438243</v>
      </c>
      <c r="N408" s="16">
        <v>28.078521434820647</v>
      </c>
      <c r="O408" s="16">
        <v>15.649623352165717</v>
      </c>
      <c r="P408" s="16">
        <v>16.190342999023816</v>
      </c>
      <c r="Q408" s="16">
        <v>0.36963514162265959</v>
      </c>
      <c r="R408" s="16">
        <v>2.2830593622688933</v>
      </c>
      <c r="S408" s="16">
        <v>37.549975476256982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8.881452396921283</v>
      </c>
      <c r="AC408" s="10">
        <v>59.862898153052235</v>
      </c>
      <c r="AD408" s="19">
        <v>11.255649450026482</v>
      </c>
      <c r="AE408" s="12">
        <v>1564.9623352165718</v>
      </c>
      <c r="AF408" s="10">
        <v>1493.0973236461555</v>
      </c>
      <c r="AG408" s="10">
        <v>1079.3561999349211</v>
      </c>
      <c r="AH408" s="10">
        <v>194.84134028097606</v>
      </c>
      <c r="AI408" s="10">
        <v>4.380087598800781</v>
      </c>
      <c r="AJ408" s="10"/>
      <c r="AK408" s="10"/>
      <c r="AL408" s="10"/>
      <c r="AM408" s="10"/>
      <c r="AN408" s="10">
        <v>7.8248116760828585</v>
      </c>
      <c r="AO408" s="10">
        <v>4.9448442759351101</v>
      </c>
      <c r="AP408" s="10">
        <v>8.5554933995444475</v>
      </c>
      <c r="AQ408" s="10">
        <v>114.66</v>
      </c>
      <c r="AR408" s="10"/>
      <c r="AS408" s="10"/>
      <c r="AT408" s="10">
        <v>2.2216275122900773</v>
      </c>
      <c r="AU408" s="10">
        <v>1</v>
      </c>
      <c r="AV408" s="16"/>
      <c r="AW408" s="19">
        <v>223.96459854692333</v>
      </c>
      <c r="AX408" s="1" t="s">
        <v>120</v>
      </c>
      <c r="AY408" s="23">
        <v>65.096587926509201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8.881452396921283</v>
      </c>
      <c r="BG408" s="24">
        <v>59.862898153052235</v>
      </c>
      <c r="BH408" s="24">
        <v>11.255649450026482</v>
      </c>
      <c r="BI408" s="21"/>
      <c r="BJ408" s="25">
        <f t="shared" ca="1" si="46"/>
        <v>1</v>
      </c>
      <c r="BK408" s="24">
        <f t="shared" ca="1" si="47"/>
        <v>8.3080171633306357</v>
      </c>
      <c r="BL408" s="23">
        <f t="shared" si="48"/>
        <v>2.9217732698047323</v>
      </c>
      <c r="BM408" s="23">
        <f t="shared" ca="1" si="49"/>
        <v>3.0571993312114154</v>
      </c>
      <c r="BN408" s="22">
        <f t="shared" si="50"/>
        <v>2.7780821302887286</v>
      </c>
      <c r="BO408" s="21"/>
      <c r="BP408" s="2"/>
    </row>
    <row r="409" spans="1:68" x14ac:dyDescent="0.2">
      <c r="A409">
        <v>19.8</v>
      </c>
      <c r="B409">
        <v>2.2999999999999998</v>
      </c>
      <c r="C409">
        <v>1.3018700000000001</v>
      </c>
      <c r="D409">
        <v>-0.23915</v>
      </c>
      <c r="E409">
        <v>0.14626</v>
      </c>
      <c r="F409">
        <v>1.1047</v>
      </c>
      <c r="G409">
        <v>1.3224800000000001</v>
      </c>
      <c r="I409" s="17">
        <f t="shared" si="44"/>
        <v>64.960629921259837</v>
      </c>
      <c r="J409" s="16">
        <f t="shared" si="45"/>
        <v>-65.260629921259834</v>
      </c>
      <c r="K409" s="10">
        <v>108</v>
      </c>
      <c r="L409" s="16">
        <v>7096.2926509186618</v>
      </c>
      <c r="M409" s="16">
        <v>3052.9855643044539</v>
      </c>
      <c r="N409" s="16">
        <v>28.149606299212596</v>
      </c>
      <c r="O409" s="16">
        <v>15.777966101694959</v>
      </c>
      <c r="P409" s="16">
        <v>16.320630624254992</v>
      </c>
      <c r="Q409" s="16">
        <v>0.31631997119539129</v>
      </c>
      <c r="R409" s="16">
        <v>1.9381602247972616</v>
      </c>
      <c r="S409" s="16">
        <v>37.68503628889127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22.378278824088341</v>
      </c>
      <c r="AC409" s="10">
        <v>62.135327322006873</v>
      </c>
      <c r="AD409" s="19">
        <v>15.486393853904787</v>
      </c>
      <c r="AE409" s="12">
        <v>1577.796610169496</v>
      </c>
      <c r="AF409" s="10">
        <v>1507.3831304125836</v>
      </c>
      <c r="AG409" s="10">
        <v>1088.0420416169995</v>
      </c>
      <c r="AH409" s="10">
        <v>196.1574169305328</v>
      </c>
      <c r="AI409" s="10">
        <v>5.159532154286179</v>
      </c>
      <c r="AJ409" s="10"/>
      <c r="AK409" s="10"/>
      <c r="AL409" s="10"/>
      <c r="AM409" s="10"/>
      <c r="AN409" s="10">
        <v>7.8889830508474796</v>
      </c>
      <c r="AO409" s="10">
        <v>4.8746419567734423</v>
      </c>
      <c r="AP409" s="10">
        <v>8.6162942913189973</v>
      </c>
      <c r="AQ409" s="10">
        <v>114.66</v>
      </c>
      <c r="AR409" s="10"/>
      <c r="AS409" s="10"/>
      <c r="AT409" s="10">
        <v>2.2381599443518425</v>
      </c>
      <c r="AU409" s="10">
        <v>1</v>
      </c>
      <c r="AV409" s="16"/>
      <c r="AW409" s="19">
        <v>226.10746956188751</v>
      </c>
      <c r="AX409" s="1" t="s">
        <v>120</v>
      </c>
      <c r="AY409" s="23">
        <v>65.260629921259806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22.378278824088341</v>
      </c>
      <c r="BG409" s="24">
        <v>62.135327322006873</v>
      </c>
      <c r="BH409" s="24">
        <v>15.486393853904787</v>
      </c>
      <c r="BI409" s="21"/>
      <c r="BJ409" s="25">
        <f t="shared" ca="1" si="46"/>
        <v>1</v>
      </c>
      <c r="BK409" s="24">
        <f t="shared" ca="1" si="47"/>
        <v>8.3672091005812224</v>
      </c>
      <c r="BL409" s="23">
        <f t="shared" si="48"/>
        <v>2.4765735764123638</v>
      </c>
      <c r="BM409" s="23">
        <f t="shared" ca="1" si="49"/>
        <v>3.0156029735633578</v>
      </c>
      <c r="BN409" s="22">
        <f t="shared" si="50"/>
        <v>2.7353874598167502</v>
      </c>
      <c r="BO409" s="21"/>
      <c r="BP409" s="2"/>
    </row>
    <row r="410" spans="1:68" x14ac:dyDescent="0.2">
      <c r="A410">
        <v>19.850000000000001</v>
      </c>
      <c r="B410">
        <v>2.2999999999999998</v>
      </c>
      <c r="C410">
        <v>1.2961199999999999</v>
      </c>
      <c r="D410">
        <v>-0.23347000000000001</v>
      </c>
      <c r="E410">
        <v>0.14655000000000001</v>
      </c>
      <c r="F410">
        <v>1.1052500000000001</v>
      </c>
      <c r="G410">
        <v>1.3247800000000001</v>
      </c>
      <c r="I410" s="17">
        <f t="shared" si="44"/>
        <v>65.124671916010499</v>
      </c>
      <c r="J410" s="16">
        <f t="shared" si="45"/>
        <v>-65.424671916010496</v>
      </c>
      <c r="K410" s="10">
        <v>108</v>
      </c>
      <c r="L410" s="16">
        <v>7114.0091863517337</v>
      </c>
      <c r="M410" s="16">
        <v>3060.4658792650839</v>
      </c>
      <c r="N410" s="16">
        <v>28.220691163604549</v>
      </c>
      <c r="O410" s="16">
        <v>14.207815442561209</v>
      </c>
      <c r="P410" s="16">
        <v>14.751761815015699</v>
      </c>
      <c r="Q410" s="16">
        <v>0.35190518482957267</v>
      </c>
      <c r="R410" s="16">
        <v>2.3855129254552581</v>
      </c>
      <c r="S410" s="16">
        <v>37.774053642672975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3.573114068977979</v>
      </c>
      <c r="AC410" s="10">
        <v>57.416444578025278</v>
      </c>
      <c r="AD410" s="19">
        <v>9.0104413529967466</v>
      </c>
      <c r="AE410" s="12">
        <v>1420.7815442561209</v>
      </c>
      <c r="AF410" s="10">
        <v>1321.768180182486</v>
      </c>
      <c r="AG410" s="10">
        <v>981.38213612617744</v>
      </c>
      <c r="AH410" s="10">
        <v>196.52631385512188</v>
      </c>
      <c r="AI410" s="10">
        <v>4.1919705792797464</v>
      </c>
      <c r="AJ410" s="10"/>
      <c r="AK410" s="10"/>
      <c r="AL410" s="10"/>
      <c r="AM410" s="10"/>
      <c r="AN410" s="10">
        <v>7.1039077212806045</v>
      </c>
      <c r="AO410" s="10">
        <v>4.6573586626119114</v>
      </c>
      <c r="AP410" s="10">
        <v>7.8510570890094193</v>
      </c>
      <c r="AQ410" s="10">
        <v>114.66</v>
      </c>
      <c r="AR410" s="10"/>
      <c r="AS410" s="10"/>
      <c r="AT410" s="10">
        <v>1.9446867842503739</v>
      </c>
      <c r="AU410" s="10">
        <v>1</v>
      </c>
      <c r="AV410" s="16"/>
      <c r="AW410" s="19">
        <v>198.2652270273729</v>
      </c>
      <c r="AX410" s="1" t="s">
        <v>120</v>
      </c>
      <c r="AY410" s="23">
        <v>65.424671916010496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3.573114068977979</v>
      </c>
      <c r="BG410" s="24">
        <v>57.416444578025278</v>
      </c>
      <c r="BH410" s="24">
        <v>9.0104413529967466</v>
      </c>
      <c r="BI410" s="21"/>
      <c r="BJ410" s="25">
        <f t="shared" ca="1" si="46"/>
        <v>1</v>
      </c>
      <c r="BK410" s="24">
        <f t="shared" ca="1" si="47"/>
        <v>7.3157209807077166</v>
      </c>
      <c r="BL410" s="23">
        <f t="shared" si="48"/>
        <v>3.1434820591110406</v>
      </c>
      <c r="BM410" s="23">
        <f t="shared" ca="1" si="49"/>
        <v>3.1208005996023971</v>
      </c>
      <c r="BN410" s="22">
        <f t="shared" si="50"/>
        <v>2.8221787398857736</v>
      </c>
      <c r="BO410" s="21"/>
      <c r="BP410" s="2"/>
    </row>
    <row r="411" spans="1:68" x14ac:dyDescent="0.2">
      <c r="A411">
        <v>19.899999999999999</v>
      </c>
      <c r="B411">
        <v>0.4</v>
      </c>
      <c r="C411">
        <v>1.2943199999999999</v>
      </c>
      <c r="D411">
        <v>-0.24696000000000001</v>
      </c>
      <c r="E411">
        <v>0.14718999999999999</v>
      </c>
      <c r="F411">
        <v>1.1029800000000001</v>
      </c>
      <c r="G411">
        <v>1.323</v>
      </c>
      <c r="I411" s="17">
        <f t="shared" si="44"/>
        <v>65.288713910761146</v>
      </c>
      <c r="J411" s="16">
        <f t="shared" si="45"/>
        <v>-65.588713910761143</v>
      </c>
      <c r="K411" s="10">
        <v>108</v>
      </c>
      <c r="L411" s="16">
        <v>7131.7257217848037</v>
      </c>
      <c r="M411" s="16">
        <v>3067.9461942257135</v>
      </c>
      <c r="N411" s="16">
        <v>28.291776027996498</v>
      </c>
      <c r="O411" s="16">
        <v>13.716290018832392</v>
      </c>
      <c r="P411" s="16">
        <v>14.263065301398786</v>
      </c>
      <c r="Q411" s="16">
        <v>0.26739030244839168</v>
      </c>
      <c r="R411" s="16">
        <v>1.8747043275625233</v>
      </c>
      <c r="S411" s="16">
        <v>37.970505733777394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4.57203429821223</v>
      </c>
      <c r="AC411" s="10">
        <v>61.542545689415505</v>
      </c>
      <c r="AD411" s="19">
        <v>13.885420012372267</v>
      </c>
      <c r="AE411" s="12">
        <v>1371.6290018832392</v>
      </c>
      <c r="AF411" s="10">
        <v>1263.2323235550218</v>
      </c>
      <c r="AG411" s="10">
        <v>944.72989760490896</v>
      </c>
      <c r="AH411" s="10">
        <v>199.10529680463554</v>
      </c>
      <c r="AI411" s="10">
        <v>5.334174489799107</v>
      </c>
      <c r="AJ411" s="10"/>
      <c r="AK411" s="10"/>
      <c r="AL411" s="10"/>
      <c r="AM411" s="10"/>
      <c r="AN411" s="10">
        <v>6.8581450094161962</v>
      </c>
      <c r="AO411" s="10">
        <v>4.4110340001933181</v>
      </c>
      <c r="AP411" s="10">
        <v>7.5578391808392711</v>
      </c>
      <c r="AQ411" s="10">
        <v>114.66</v>
      </c>
      <c r="AR411" s="10"/>
      <c r="AS411" s="10"/>
      <c r="AT411" s="10">
        <v>1.8495967737031451</v>
      </c>
      <c r="AU411" s="10">
        <v>1</v>
      </c>
      <c r="AV411" s="16"/>
      <c r="AW411" s="19">
        <v>189.48484853325328</v>
      </c>
      <c r="AX411" s="1" t="s">
        <v>120</v>
      </c>
      <c r="AY411" s="23">
        <v>65.588713910761101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4.57203429821223</v>
      </c>
      <c r="BG411" s="24">
        <v>61.542545689415505</v>
      </c>
      <c r="BH411" s="24">
        <v>13.885420012372267</v>
      </c>
      <c r="BI411" s="21"/>
      <c r="BJ411" s="25">
        <f t="shared" ca="1" si="46"/>
        <v>1</v>
      </c>
      <c r="BK411" s="24">
        <f t="shared" ca="1" si="47"/>
        <v>6.9735267591328398</v>
      </c>
      <c r="BL411" s="23">
        <f t="shared" si="48"/>
        <v>2.4996283274576783</v>
      </c>
      <c r="BM411" s="23">
        <f t="shared" ca="1" si="49"/>
        <v>3.0848456768961157</v>
      </c>
      <c r="BN411" s="22">
        <f t="shared" si="50"/>
        <v>2.776610289747933</v>
      </c>
      <c r="BO411" s="21"/>
      <c r="BP411" s="2"/>
    </row>
    <row r="412" spans="1:68" x14ac:dyDescent="0.2">
      <c r="A412">
        <v>19.95</v>
      </c>
      <c r="B412">
        <v>2.2999999999999998</v>
      </c>
      <c r="C412">
        <v>1.2941</v>
      </c>
      <c r="D412">
        <v>-0.24837999999999999</v>
      </c>
      <c r="E412">
        <v>0.14834</v>
      </c>
      <c r="F412">
        <v>1.10033</v>
      </c>
      <c r="G412">
        <v>1.3212299999999999</v>
      </c>
      <c r="I412" s="17">
        <f t="shared" si="44"/>
        <v>65.452755905511808</v>
      </c>
      <c r="J412" s="16">
        <f t="shared" si="45"/>
        <v>-65.752755905511805</v>
      </c>
      <c r="K412" s="10">
        <v>108</v>
      </c>
      <c r="L412" s="16">
        <v>7149.4422572178755</v>
      </c>
      <c r="M412" s="16">
        <v>3075.4265091863435</v>
      </c>
      <c r="N412" s="16">
        <v>28.362860892388447</v>
      </c>
      <c r="O412" s="16">
        <v>13.656214689265566</v>
      </c>
      <c r="P412" s="16">
        <v>14.208073169689287</v>
      </c>
      <c r="Q412" s="16">
        <v>0.25849399903984649</v>
      </c>
      <c r="R412" s="16">
        <v>1.819345916596933</v>
      </c>
      <c r="S412" s="16">
        <v>38.323505584980659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3.716319704740485</v>
      </c>
      <c r="AC412" s="10">
        <v>61.797311993765561</v>
      </c>
      <c r="AD412" s="19">
        <v>14.486368301493952</v>
      </c>
      <c r="AE412" s="12">
        <v>1365.6214689265566</v>
      </c>
      <c r="AF412" s="10">
        <v>1255.7205118578411</v>
      </c>
      <c r="AG412" s="10">
        <v>940.60548772669654</v>
      </c>
      <c r="AH412" s="10">
        <v>204.90469081903979</v>
      </c>
      <c r="AI412" s="10">
        <v>5.49648085544111</v>
      </c>
      <c r="AJ412" s="10"/>
      <c r="AK412" s="10"/>
      <c r="AL412" s="10"/>
      <c r="AM412" s="10"/>
      <c r="AN412" s="10">
        <v>6.8281073446327829</v>
      </c>
      <c r="AO412" s="10">
        <v>4.3858415179384878</v>
      </c>
      <c r="AP412" s="10">
        <v>7.524843901813572</v>
      </c>
      <c r="AQ412" s="10">
        <v>114.66</v>
      </c>
      <c r="AR412" s="10"/>
      <c r="AS412" s="10"/>
      <c r="AT412" s="10">
        <v>1.8333403503382109</v>
      </c>
      <c r="AU412" s="10">
        <v>1</v>
      </c>
      <c r="AV412" s="16"/>
      <c r="AW412" s="19">
        <v>188.35807677867615</v>
      </c>
      <c r="AX412" s="1" t="s">
        <v>120</v>
      </c>
      <c r="AY412" s="23">
        <v>65.752755905511805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3.716319704740485</v>
      </c>
      <c r="BG412" s="24">
        <v>61.797311993765561</v>
      </c>
      <c r="BH412" s="24">
        <v>14.486368301493952</v>
      </c>
      <c r="BI412" s="21"/>
      <c r="BJ412" s="25">
        <f t="shared" ca="1" si="46"/>
        <v>1</v>
      </c>
      <c r="BK412" s="24">
        <f t="shared" ca="1" si="47"/>
        <v>6.9150421961431192</v>
      </c>
      <c r="BL412" s="23">
        <f t="shared" si="48"/>
        <v>2.4309737704647971</v>
      </c>
      <c r="BM412" s="23">
        <f t="shared" ca="1" si="49"/>
        <v>3.0816407151616412</v>
      </c>
      <c r="BN412" s="22">
        <f t="shared" si="50"/>
        <v>2.7710510095212113</v>
      </c>
      <c r="BO412" s="21"/>
      <c r="BP412" s="2"/>
    </row>
    <row r="413" spans="1:68" x14ac:dyDescent="0.2">
      <c r="A413">
        <v>20</v>
      </c>
      <c r="B413">
        <v>2.2000000000000002</v>
      </c>
      <c r="C413">
        <v>1.29725</v>
      </c>
      <c r="D413">
        <v>-0.23837</v>
      </c>
      <c r="E413">
        <v>0.16041</v>
      </c>
      <c r="F413">
        <v>1.0985499999999999</v>
      </c>
      <c r="G413">
        <v>1.32473</v>
      </c>
      <c r="I413" s="17">
        <f t="shared" si="44"/>
        <v>65.616797900262469</v>
      </c>
      <c r="J413" s="16">
        <f t="shared" si="45"/>
        <v>-65.916797900262466</v>
      </c>
      <c r="K413" s="10">
        <v>108</v>
      </c>
      <c r="L413" s="16">
        <v>7167.1587926509474</v>
      </c>
      <c r="M413" s="16">
        <v>3082.9068241469736</v>
      </c>
      <c r="N413" s="16">
        <v>28.433945756780403</v>
      </c>
      <c r="O413" s="16">
        <v>14.516384180790986</v>
      </c>
      <c r="P413" s="16">
        <v>15.121594137856391</v>
      </c>
      <c r="Q413" s="16">
        <v>0.32120667306769085</v>
      </c>
      <c r="R413" s="16">
        <v>2.1241588032280339</v>
      </c>
      <c r="S413" s="16">
        <v>42.028469240653195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7.918933845242513</v>
      </c>
      <c r="AC413" s="10">
        <v>60.290505905563101</v>
      </c>
      <c r="AD413" s="19">
        <v>11.790560249194387</v>
      </c>
      <c r="AE413" s="12">
        <v>1451.6384180790988</v>
      </c>
      <c r="AF413" s="10">
        <v>1362.1514177932022</v>
      </c>
      <c r="AG413" s="10">
        <v>1008.1062758570928</v>
      </c>
      <c r="AH413" s="10">
        <v>279.65876881109745</v>
      </c>
      <c r="AI413" s="10">
        <v>4.7077459485624313</v>
      </c>
      <c r="AJ413" s="10"/>
      <c r="AK413" s="10"/>
      <c r="AL413" s="10"/>
      <c r="AM413" s="10"/>
      <c r="AN413" s="10">
        <v>7.2581920903954931</v>
      </c>
      <c r="AO413" s="10">
        <v>4.6785042843710292</v>
      </c>
      <c r="AP413" s="10">
        <v>8.0567439309996498</v>
      </c>
      <c r="AQ413" s="10">
        <v>114.66</v>
      </c>
      <c r="AR413" s="10"/>
      <c r="AS413" s="10"/>
      <c r="AT413" s="10">
        <v>1.9917307227656591</v>
      </c>
      <c r="AU413" s="10">
        <v>1</v>
      </c>
      <c r="AV413" s="16"/>
      <c r="AW413" s="19">
        <v>204.32271266898033</v>
      </c>
      <c r="AX413" s="1" t="s">
        <v>120</v>
      </c>
      <c r="AY413" s="23">
        <v>65.91679790026249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7.918933845242513</v>
      </c>
      <c r="BG413" s="24">
        <v>60.290505905563101</v>
      </c>
      <c r="BH413" s="24">
        <v>11.790560249194387</v>
      </c>
      <c r="BI413" s="21"/>
      <c r="BJ413" s="25">
        <f t="shared" ca="1" si="46"/>
        <v>1</v>
      </c>
      <c r="BK413" s="24">
        <f t="shared" ca="1" si="47"/>
        <v>7.4851530712242234</v>
      </c>
      <c r="BL413" s="23">
        <f t="shared" si="48"/>
        <v>2.7838989658377891</v>
      </c>
      <c r="BM413" s="23">
        <f t="shared" ca="1" si="49"/>
        <v>3.0837064147243187</v>
      </c>
      <c r="BN413" s="22">
        <f t="shared" si="50"/>
        <v>2.7850121060005839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1.3026899999999999</v>
      </c>
      <c r="D414">
        <v>-0.23555000000000001</v>
      </c>
      <c r="E414">
        <v>0.16138</v>
      </c>
      <c r="F414">
        <v>1.0951500000000001</v>
      </c>
      <c r="G414">
        <v>1.3227</v>
      </c>
      <c r="I414" s="17">
        <f t="shared" si="44"/>
        <v>65.780839895013116</v>
      </c>
      <c r="J414" s="16">
        <f t="shared" si="45"/>
        <v>-66.080839895013114</v>
      </c>
      <c r="K414" s="10">
        <v>108</v>
      </c>
      <c r="L414" s="16">
        <v>7184.8753280840174</v>
      </c>
      <c r="M414" s="16">
        <v>3090.3871391076032</v>
      </c>
      <c r="N414" s="16">
        <v>28.505030621172352</v>
      </c>
      <c r="O414" s="16">
        <v>16.00188323917137</v>
      </c>
      <c r="P414" s="16">
        <v>16.61138076312513</v>
      </c>
      <c r="Q414" s="16">
        <v>0.33887397983677386</v>
      </c>
      <c r="R414" s="16">
        <v>2.0400109098036285</v>
      </c>
      <c r="S414" s="16">
        <v>42.326216941233348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3.953626730333887</v>
      </c>
      <c r="AC414" s="10">
        <v>61.729567030791188</v>
      </c>
      <c r="AD414" s="19">
        <v>14.316806238874928</v>
      </c>
      <c r="AE414" s="12">
        <v>1600.188323917137</v>
      </c>
      <c r="AF414" s="10">
        <v>1536.3782833875791</v>
      </c>
      <c r="AG414" s="10">
        <v>1107.4253842083419</v>
      </c>
      <c r="AH414" s="10">
        <v>284.32154715554049</v>
      </c>
      <c r="AI414" s="10">
        <v>4.9019345690472802</v>
      </c>
      <c r="AJ414" s="10"/>
      <c r="AK414" s="10"/>
      <c r="AL414" s="10"/>
      <c r="AM414" s="10"/>
      <c r="AN414" s="10">
        <v>8.0009416195856851</v>
      </c>
      <c r="AO414" s="10">
        <v>4.986051942551299</v>
      </c>
      <c r="AP414" s="10">
        <v>8.7519776894583945</v>
      </c>
      <c r="AQ414" s="10">
        <v>114.66</v>
      </c>
      <c r="AR414" s="10"/>
      <c r="AS414" s="10"/>
      <c r="AT414" s="10">
        <v>2.2542820034506645</v>
      </c>
      <c r="AU414" s="10">
        <v>1</v>
      </c>
      <c r="AV414" s="16"/>
      <c r="AW414" s="19">
        <v>230.45674250813687</v>
      </c>
      <c r="AX414" s="1" t="s">
        <v>120</v>
      </c>
      <c r="AY414" s="23">
        <v>66.080839895013099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3.953626730333887</v>
      </c>
      <c r="BG414" s="24">
        <v>61.729567030791188</v>
      </c>
      <c r="BH414" s="24">
        <v>14.316806238874928</v>
      </c>
      <c r="BI414" s="21"/>
      <c r="BJ414" s="25">
        <f t="shared" ca="1" si="46"/>
        <v>1</v>
      </c>
      <c r="BK414" s="24">
        <f t="shared" ca="1" si="47"/>
        <v>8.4254447828452594</v>
      </c>
      <c r="BL414" s="23">
        <f t="shared" si="48"/>
        <v>2.6029300324742919</v>
      </c>
      <c r="BM414" s="23">
        <f t="shared" ca="1" si="49"/>
        <v>3.0246893035014666</v>
      </c>
      <c r="BN414" s="22">
        <f t="shared" si="50"/>
        <v>2.7413402133789253</v>
      </c>
      <c r="BO414" s="21"/>
      <c r="BP414" s="2"/>
    </row>
    <row r="415" spans="1:68" x14ac:dyDescent="0.2">
      <c r="A415">
        <v>20.100000000000001</v>
      </c>
      <c r="B415">
        <v>2.2999999999999998</v>
      </c>
      <c r="C415">
        <v>1.2957399999999999</v>
      </c>
      <c r="D415">
        <v>-0.23008000000000001</v>
      </c>
      <c r="E415">
        <v>0.1633</v>
      </c>
      <c r="F415">
        <v>1.09365</v>
      </c>
      <c r="G415">
        <v>1.32148</v>
      </c>
      <c r="I415" s="17">
        <f t="shared" si="44"/>
        <v>65.944881889763778</v>
      </c>
      <c r="J415" s="16">
        <f t="shared" si="45"/>
        <v>-66.244881889763775</v>
      </c>
      <c r="K415" s="10">
        <v>108</v>
      </c>
      <c r="L415" s="16">
        <v>7202.5918635170892</v>
      </c>
      <c r="M415" s="16">
        <v>3097.8674540682332</v>
      </c>
      <c r="N415" s="16">
        <v>28.576115485564305</v>
      </c>
      <c r="O415" s="16">
        <v>14.104048964218448</v>
      </c>
      <c r="P415" s="16">
        <v>14.722033218507919</v>
      </c>
      <c r="Q415" s="16">
        <v>0.37314354296687463</v>
      </c>
      <c r="R415" s="16">
        <v>2.5345924535598403</v>
      </c>
      <c r="S415" s="16">
        <v>42.915573214546619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7.270798293590317</v>
      </c>
      <c r="AC415" s="10">
        <v>55.130190414395472</v>
      </c>
      <c r="AD415" s="19">
        <v>7.5990112920142145</v>
      </c>
      <c r="AE415" s="12">
        <v>1410.4048964218448</v>
      </c>
      <c r="AF415" s="10">
        <v>1313.0599525247853</v>
      </c>
      <c r="AG415" s="10">
        <v>979.15249138809395</v>
      </c>
      <c r="AH415" s="10">
        <v>294.98313042477906</v>
      </c>
      <c r="AI415" s="10">
        <v>3.9454074701260078</v>
      </c>
      <c r="AJ415" s="10"/>
      <c r="AK415" s="10"/>
      <c r="AL415" s="10"/>
      <c r="AM415" s="10"/>
      <c r="AN415" s="10">
        <v>7.0520244821092239</v>
      </c>
      <c r="AO415" s="10">
        <v>4.7057470696916548</v>
      </c>
      <c r="AP415" s="10">
        <v>7.8332199311047512</v>
      </c>
      <c r="AQ415" s="10">
        <v>114.66</v>
      </c>
      <c r="AR415" s="10"/>
      <c r="AS415" s="10"/>
      <c r="AT415" s="10">
        <v>1.9066802105953482</v>
      </c>
      <c r="AU415" s="10">
        <v>1</v>
      </c>
      <c r="AV415" s="16"/>
      <c r="AW415" s="19">
        <v>196.95899287871779</v>
      </c>
      <c r="AX415" s="1" t="s">
        <v>120</v>
      </c>
      <c r="AY415" s="23">
        <v>66.244881889763803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7.270798293590317</v>
      </c>
      <c r="BG415" s="24">
        <v>55.130190414395472</v>
      </c>
      <c r="BH415" s="24">
        <v>7.5990112920142145</v>
      </c>
      <c r="BI415" s="21"/>
      <c r="BJ415" s="25">
        <f t="shared" ca="1" si="46"/>
        <v>1</v>
      </c>
      <c r="BK415" s="24">
        <f t="shared" ca="1" si="47"/>
        <v>7.1796081992760632</v>
      </c>
      <c r="BL415" s="23">
        <f t="shared" si="48"/>
        <v>3.355384929482006</v>
      </c>
      <c r="BM415" s="23">
        <f t="shared" ca="1" si="49"/>
        <v>3.143260356246719</v>
      </c>
      <c r="BN415" s="22">
        <f t="shared" si="50"/>
        <v>2.837883038470344</v>
      </c>
      <c r="BO415" s="21"/>
      <c r="BP415" s="2"/>
    </row>
    <row r="416" spans="1:68" x14ac:dyDescent="0.2">
      <c r="A416">
        <v>20.149999999999999</v>
      </c>
      <c r="B416">
        <v>2.2999999999999998</v>
      </c>
      <c r="C416">
        <v>1.29372</v>
      </c>
      <c r="D416">
        <v>-0.2457</v>
      </c>
      <c r="E416">
        <v>0.16605</v>
      </c>
      <c r="F416">
        <v>1.0929500000000001</v>
      </c>
      <c r="G416">
        <v>1.3213999999999999</v>
      </c>
      <c r="I416" s="17">
        <f t="shared" si="44"/>
        <v>66.108923884514425</v>
      </c>
      <c r="J416" s="16">
        <f t="shared" si="45"/>
        <v>-66.408923884514422</v>
      </c>
      <c r="K416" s="10">
        <v>108</v>
      </c>
      <c r="L416" s="16">
        <v>7220.3083989501592</v>
      </c>
      <c r="M416" s="16">
        <v>3105.3477690288628</v>
      </c>
      <c r="N416" s="16">
        <v>28.647200349956247</v>
      </c>
      <c r="O416" s="16">
        <v>13.552448210922805</v>
      </c>
      <c r="P416" s="16">
        <v>14.182587938349362</v>
      </c>
      <c r="Q416" s="16">
        <v>0.27528420547287569</v>
      </c>
      <c r="R416" s="16">
        <v>1.9410012239621945</v>
      </c>
      <c r="S416" s="16">
        <v>43.759703293510952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6.270864156055623</v>
      </c>
      <c r="AC416" s="10">
        <v>60.955124641472679</v>
      </c>
      <c r="AD416" s="19">
        <v>12.774011202471701</v>
      </c>
      <c r="AE416" s="12">
        <v>1355.2448210922805</v>
      </c>
      <c r="AF416" s="10">
        <v>1248.5536527747745</v>
      </c>
      <c r="AG416" s="10">
        <v>938.6940953762022</v>
      </c>
      <c r="AH416" s="10">
        <v>310.88577483883961</v>
      </c>
      <c r="AI416" s="10">
        <v>5.1519802649000148</v>
      </c>
      <c r="AJ416" s="10"/>
      <c r="AK416" s="10"/>
      <c r="AL416" s="10"/>
      <c r="AM416" s="10"/>
      <c r="AN416" s="10">
        <v>6.7762241054614023</v>
      </c>
      <c r="AO416" s="10">
        <v>4.4283973761633293</v>
      </c>
      <c r="AP416" s="10">
        <v>7.5095527630096175</v>
      </c>
      <c r="AQ416" s="10">
        <v>114.66</v>
      </c>
      <c r="AR416" s="10"/>
      <c r="AS416" s="10"/>
      <c r="AT416" s="10">
        <v>1.8038616318846294</v>
      </c>
      <c r="AU416" s="10">
        <v>1</v>
      </c>
      <c r="AV416" s="16"/>
      <c r="AW416" s="19">
        <v>187.28304791621616</v>
      </c>
      <c r="AX416" s="1" t="s">
        <v>120</v>
      </c>
      <c r="AY416" s="23">
        <v>66.40892388451439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6.270864156055623</v>
      </c>
      <c r="BG416" s="24">
        <v>60.955124641472679</v>
      </c>
      <c r="BH416" s="24">
        <v>12.774011202471701</v>
      </c>
      <c r="BI416" s="21"/>
      <c r="BJ416" s="25">
        <f t="shared" ca="1" si="46"/>
        <v>1</v>
      </c>
      <c r="BK416" s="24">
        <f t="shared" ca="1" si="47"/>
        <v>6.8091785688664475</v>
      </c>
      <c r="BL416" s="23">
        <f t="shared" si="48"/>
        <v>2.6037922040662234</v>
      </c>
      <c r="BM416" s="23">
        <f t="shared" ca="1" si="49"/>
        <v>3.1029788072970299</v>
      </c>
      <c r="BN416" s="22">
        <f t="shared" si="50"/>
        <v>2.7868208097929443</v>
      </c>
      <c r="BO416" s="21"/>
      <c r="BP416" s="2"/>
    </row>
    <row r="417" spans="1:68" x14ac:dyDescent="0.2">
      <c r="A417">
        <v>20.2</v>
      </c>
      <c r="B417">
        <v>2.2000000000000002</v>
      </c>
      <c r="C417">
        <v>1.2937700000000001</v>
      </c>
      <c r="D417">
        <v>-0.24773000000000001</v>
      </c>
      <c r="E417">
        <v>0.16966000000000001</v>
      </c>
      <c r="F417">
        <v>1.08938</v>
      </c>
      <c r="G417">
        <v>1.3165500000000001</v>
      </c>
      <c r="I417" s="17">
        <f t="shared" si="44"/>
        <v>66.272965879265087</v>
      </c>
      <c r="J417" s="16">
        <f t="shared" si="45"/>
        <v>-66.572965879265084</v>
      </c>
      <c r="K417" s="10">
        <v>108</v>
      </c>
      <c r="L417" s="16">
        <v>7238.0249343832311</v>
      </c>
      <c r="M417" s="16">
        <v>3112.8280839894928</v>
      </c>
      <c r="N417" s="16">
        <v>28.718285214348199</v>
      </c>
      <c r="O417" s="16">
        <v>13.566101694915298</v>
      </c>
      <c r="P417" s="16">
        <v>14.212198243441813</v>
      </c>
      <c r="Q417" s="16">
        <v>0.26256625060009603</v>
      </c>
      <c r="R417" s="16">
        <v>1.8474710674772399</v>
      </c>
      <c r="S417" s="16">
        <v>44.867815869896859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4.583698724805274</v>
      </c>
      <c r="AC417" s="10">
        <v>61.538875369348673</v>
      </c>
      <c r="AD417" s="19">
        <v>13.877425905846055</v>
      </c>
      <c r="AE417" s="12">
        <v>1356.6101694915299</v>
      </c>
      <c r="AF417" s="10">
        <v>1250.9950689366469</v>
      </c>
      <c r="AG417" s="10">
        <v>940.91486825813604</v>
      </c>
      <c r="AH417" s="10">
        <v>332.21891634271526</v>
      </c>
      <c r="AI417" s="10">
        <v>5.4128046582376026</v>
      </c>
      <c r="AJ417" s="10"/>
      <c r="AK417" s="10"/>
      <c r="AL417" s="10"/>
      <c r="AM417" s="10"/>
      <c r="AN417" s="10">
        <v>6.7830508474576492</v>
      </c>
      <c r="AO417" s="10">
        <v>4.4107724724448785</v>
      </c>
      <c r="AP417" s="10">
        <v>7.5273189460650878</v>
      </c>
      <c r="AQ417" s="10">
        <v>114.66</v>
      </c>
      <c r="AR417" s="10"/>
      <c r="AS417" s="10"/>
      <c r="AT417" s="10">
        <v>1.8029897933874608</v>
      </c>
      <c r="AU417" s="10">
        <v>1</v>
      </c>
      <c r="AV417" s="16"/>
      <c r="AW417" s="19">
        <v>187.64926034049705</v>
      </c>
      <c r="AX417" s="1" t="s">
        <v>120</v>
      </c>
      <c r="AY417" s="23">
        <v>66.572965879265098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4.583698724805274</v>
      </c>
      <c r="BG417" s="24">
        <v>61.538875369348673</v>
      </c>
      <c r="BH417" s="24">
        <v>13.877425905846055</v>
      </c>
      <c r="BI417" s="21"/>
      <c r="BJ417" s="25">
        <f t="shared" ca="1" si="46"/>
        <v>1</v>
      </c>
      <c r="BK417" s="24">
        <f t="shared" ca="1" si="47"/>
        <v>6.806148936226287</v>
      </c>
      <c r="BL417" s="23">
        <f t="shared" si="48"/>
        <v>2.4786334927568867</v>
      </c>
      <c r="BM417" s="23">
        <f t="shared" ca="1" si="49"/>
        <v>3.0919201421199096</v>
      </c>
      <c r="BN417" s="22">
        <f t="shared" si="50"/>
        <v>2.7745083994784645</v>
      </c>
      <c r="BO417" s="21"/>
      <c r="BP417" s="2"/>
    </row>
    <row r="418" spans="1:68" x14ac:dyDescent="0.2">
      <c r="A418">
        <v>20.25</v>
      </c>
      <c r="B418">
        <v>2.2999999999999998</v>
      </c>
      <c r="C418">
        <v>1.2936700000000001</v>
      </c>
      <c r="D418">
        <v>-0.24798000000000001</v>
      </c>
      <c r="E418">
        <v>0.17079</v>
      </c>
      <c r="F418">
        <v>1.0912500000000001</v>
      </c>
      <c r="G418">
        <v>1.32098</v>
      </c>
      <c r="I418" s="17">
        <f t="shared" si="44"/>
        <v>66.437007874015748</v>
      </c>
      <c r="J418" s="16">
        <f t="shared" si="45"/>
        <v>-66.737007874015745</v>
      </c>
      <c r="K418" s="10">
        <v>108</v>
      </c>
      <c r="L418" s="16">
        <v>7255.7414698163029</v>
      </c>
      <c r="M418" s="16">
        <v>3120.3083989501229</v>
      </c>
      <c r="N418" s="16">
        <v>28.789370078740156</v>
      </c>
      <c r="O418" s="16">
        <v>13.538794726930368</v>
      </c>
      <c r="P418" s="16">
        <v>14.189886069873213</v>
      </c>
      <c r="Q418" s="16">
        <v>0.26100000000000001</v>
      </c>
      <c r="R418" s="16">
        <v>1.8393382350978384</v>
      </c>
      <c r="S418" s="16">
        <v>45.21467659325311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4.498940023270563</v>
      </c>
      <c r="AC418" s="10">
        <v>61.565426660358909</v>
      </c>
      <c r="AD418" s="19">
        <v>13.935633316370531</v>
      </c>
      <c r="AE418" s="12">
        <v>1353.8794726930369</v>
      </c>
      <c r="AF418" s="10">
        <v>1247.327958197219</v>
      </c>
      <c r="AG418" s="10">
        <v>939.24145524049095</v>
      </c>
      <c r="AH418" s="10">
        <v>337.89201972712362</v>
      </c>
      <c r="AI418" s="10">
        <v>5.4367379578058292</v>
      </c>
      <c r="AJ418" s="10"/>
      <c r="AK418" s="10"/>
      <c r="AL418" s="10"/>
      <c r="AM418" s="10"/>
      <c r="AN418" s="10">
        <v>6.7693973634651838</v>
      </c>
      <c r="AO418" s="10">
        <v>4.4066239631576645</v>
      </c>
      <c r="AP418" s="10">
        <v>7.5139316419239277</v>
      </c>
      <c r="AQ418" s="10">
        <v>114.66</v>
      </c>
      <c r="AR418" s="10"/>
      <c r="AS418" s="10"/>
      <c r="AT418" s="10">
        <v>1.7929016640833377</v>
      </c>
      <c r="AU418" s="10">
        <v>1</v>
      </c>
      <c r="AV418" s="16"/>
      <c r="AW418" s="19">
        <v>187.09919372958285</v>
      </c>
      <c r="AX418" s="1" t="s">
        <v>120</v>
      </c>
      <c r="AY418" s="23">
        <v>66.737007874015703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4.498940023270563</v>
      </c>
      <c r="BG418" s="24">
        <v>61.565426660358909</v>
      </c>
      <c r="BH418" s="24">
        <v>13.935633316370531</v>
      </c>
      <c r="BI418" s="21"/>
      <c r="BJ418" s="25">
        <f t="shared" ca="1" si="46"/>
        <v>1</v>
      </c>
      <c r="BK418" s="24">
        <f t="shared" ca="1" si="47"/>
        <v>6.7698534789181855</v>
      </c>
      <c r="BL418" s="23">
        <f t="shared" si="48"/>
        <v>2.4711193055739242</v>
      </c>
      <c r="BM418" s="23">
        <f t="shared" ca="1" si="49"/>
        <v>3.0932132039750324</v>
      </c>
      <c r="BN418" s="22">
        <f t="shared" si="50"/>
        <v>2.7740586311565849</v>
      </c>
      <c r="BO418" s="21"/>
      <c r="BP418" s="2"/>
    </row>
    <row r="419" spans="1:68" x14ac:dyDescent="0.2">
      <c r="A419">
        <v>20.3</v>
      </c>
      <c r="B419">
        <v>2.2999999999999998</v>
      </c>
      <c r="C419">
        <v>1.29464</v>
      </c>
      <c r="D419">
        <v>-0.24560999999999999</v>
      </c>
      <c r="E419">
        <v>0.17183999999999999</v>
      </c>
      <c r="F419">
        <v>1.0863</v>
      </c>
      <c r="G419">
        <v>1.3168500000000001</v>
      </c>
      <c r="I419" s="17">
        <f t="shared" si="44"/>
        <v>66.60104986876641</v>
      </c>
      <c r="J419" s="16">
        <f t="shared" si="45"/>
        <v>-66.901049868766407</v>
      </c>
      <c r="K419" s="10">
        <v>108</v>
      </c>
      <c r="L419" s="16">
        <v>7273.4580052493748</v>
      </c>
      <c r="M419" s="16">
        <v>3127.7887139107529</v>
      </c>
      <c r="N419" s="16">
        <v>28.860454943132108</v>
      </c>
      <c r="O419" s="16">
        <v>13.803672316384207</v>
      </c>
      <c r="P419" s="16">
        <v>14.459404839979394</v>
      </c>
      <c r="Q419" s="16">
        <v>0.2758480556889103</v>
      </c>
      <c r="R419" s="16">
        <v>1.9077414232583547</v>
      </c>
      <c r="S419" s="16">
        <v>45.536980805221312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5.268481345422643</v>
      </c>
      <c r="AC419" s="10">
        <v>61.314411276484151</v>
      </c>
      <c r="AD419" s="19">
        <v>13.417107378093203</v>
      </c>
      <c r="AE419" s="12">
        <v>1380.3672316384207</v>
      </c>
      <c r="AF419" s="10">
        <v>1277.9938996548244</v>
      </c>
      <c r="AG419" s="10">
        <v>959.45536299845458</v>
      </c>
      <c r="AH419" s="10">
        <v>343.05996059154933</v>
      </c>
      <c r="AI419" s="10">
        <v>5.2418005281451379</v>
      </c>
      <c r="AJ419" s="10"/>
      <c r="AK419" s="10"/>
      <c r="AL419" s="10"/>
      <c r="AM419" s="10"/>
      <c r="AN419" s="10">
        <v>6.9018361581921033</v>
      </c>
      <c r="AO419" s="10">
        <v>4.489044703577215</v>
      </c>
      <c r="AP419" s="10">
        <v>7.6756429039876357</v>
      </c>
      <c r="AQ419" s="10">
        <v>114.66</v>
      </c>
      <c r="AR419" s="10"/>
      <c r="AS419" s="10"/>
      <c r="AT419" s="10">
        <v>1.8345794665549229</v>
      </c>
      <c r="AU419" s="10">
        <v>1</v>
      </c>
      <c r="AV419" s="16"/>
      <c r="AW419" s="19">
        <v>191.69908494822366</v>
      </c>
      <c r="AX419" s="1" t="s">
        <v>120</v>
      </c>
      <c r="AY419" s="23">
        <v>66.901049868766407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5.268481345422643</v>
      </c>
      <c r="BG419" s="24">
        <v>61.314411276484151</v>
      </c>
      <c r="BH419" s="24">
        <v>13.417107378093203</v>
      </c>
      <c r="BI419" s="21"/>
      <c r="BJ419" s="25">
        <f t="shared" ca="1" si="46"/>
        <v>1</v>
      </c>
      <c r="BK419" s="24">
        <f t="shared" ca="1" si="47"/>
        <v>6.9203369071709728</v>
      </c>
      <c r="BL419" s="23">
        <f t="shared" si="48"/>
        <v>2.548797172107979</v>
      </c>
      <c r="BM419" s="23">
        <f t="shared" ca="1" si="49"/>
        <v>3.0921185579167623</v>
      </c>
      <c r="BN419" s="22">
        <f t="shared" si="50"/>
        <v>2.7756998693397397</v>
      </c>
      <c r="BO419" s="21"/>
      <c r="BP419" s="2"/>
    </row>
    <row r="420" spans="1:68" x14ac:dyDescent="0.2">
      <c r="A420">
        <v>20.350000000000001</v>
      </c>
      <c r="B420">
        <v>2.2000000000000002</v>
      </c>
      <c r="C420">
        <v>1.29501</v>
      </c>
      <c r="D420">
        <v>-0.24621999999999999</v>
      </c>
      <c r="E420">
        <v>0.17515</v>
      </c>
      <c r="F420">
        <v>1.0860799999999999</v>
      </c>
      <c r="G420">
        <v>1.31728</v>
      </c>
      <c r="I420" s="17">
        <f t="shared" si="44"/>
        <v>66.765091863517057</v>
      </c>
      <c r="J420" s="16">
        <f t="shared" si="45"/>
        <v>-67.065091863517054</v>
      </c>
      <c r="K420" s="10">
        <v>108</v>
      </c>
      <c r="L420" s="16">
        <v>7291.1745406824448</v>
      </c>
      <c r="M420" s="16">
        <v>3135.2690288713825</v>
      </c>
      <c r="N420" s="16">
        <v>28.931539807524057</v>
      </c>
      <c r="O420" s="16">
        <v>13.904708097928458</v>
      </c>
      <c r="P420" s="16">
        <v>14.575071391008647</v>
      </c>
      <c r="Q420" s="16">
        <v>0.272026404224676</v>
      </c>
      <c r="R420" s="16">
        <v>1.8663812816209526</v>
      </c>
      <c r="S420" s="16">
        <v>46.553006463902022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4.380675939834319</v>
      </c>
      <c r="AC420" s="10">
        <v>61.602011270395145</v>
      </c>
      <c r="AD420" s="19">
        <v>14.017312789770537</v>
      </c>
      <c r="AE420" s="12">
        <v>1390.4708097928458</v>
      </c>
      <c r="AF420" s="10">
        <v>1290.559580044556</v>
      </c>
      <c r="AG420" s="10">
        <v>968.13035432564857</v>
      </c>
      <c r="AH420" s="10">
        <v>362.49874264548959</v>
      </c>
      <c r="AI420" s="10">
        <v>5.3579620083389381</v>
      </c>
      <c r="AJ420" s="10"/>
      <c r="AK420" s="10"/>
      <c r="AL420" s="10"/>
      <c r="AM420" s="10"/>
      <c r="AN420" s="10">
        <v>6.9523540489642288</v>
      </c>
      <c r="AO420" s="10">
        <v>4.5052824046200222</v>
      </c>
      <c r="AP420" s="10">
        <v>7.7450428346051883</v>
      </c>
      <c r="AQ420" s="10">
        <v>114.66</v>
      </c>
      <c r="AR420" s="10"/>
      <c r="AS420" s="10"/>
      <c r="AT420" s="10">
        <v>1.8488659484896215</v>
      </c>
      <c r="AU420" s="10">
        <v>1</v>
      </c>
      <c r="AV420" s="16"/>
      <c r="AW420" s="19">
        <v>193.58393700668341</v>
      </c>
      <c r="AX420" s="1" t="s">
        <v>120</v>
      </c>
      <c r="AY420" s="23">
        <v>67.065091863517097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4.380675939834319</v>
      </c>
      <c r="BG420" s="24">
        <v>61.602011270395145</v>
      </c>
      <c r="BH420" s="24">
        <v>14.017312789770537</v>
      </c>
      <c r="BI420" s="21"/>
      <c r="BJ420" s="25">
        <f t="shared" ca="1" si="46"/>
        <v>1</v>
      </c>
      <c r="BK420" s="24">
        <f t="shared" ca="1" si="47"/>
        <v>6.9719593566117437</v>
      </c>
      <c r="BL420" s="23">
        <f t="shared" si="48"/>
        <v>2.4889226355183571</v>
      </c>
      <c r="BM420" s="23">
        <f t="shared" ca="1" si="49"/>
        <v>3.0839516205533894</v>
      </c>
      <c r="BN420" s="22">
        <f t="shared" si="50"/>
        <v>2.7676496329951625</v>
      </c>
      <c r="BO420" s="21"/>
      <c r="BP420" s="2"/>
    </row>
    <row r="421" spans="1:68" x14ac:dyDescent="0.2">
      <c r="A421">
        <v>20.399999999999999</v>
      </c>
      <c r="B421">
        <v>2.2000000000000002</v>
      </c>
      <c r="C421">
        <v>1.29297</v>
      </c>
      <c r="D421">
        <v>-0.24628</v>
      </c>
      <c r="E421">
        <v>0.17766000000000001</v>
      </c>
      <c r="F421">
        <v>1.08223</v>
      </c>
      <c r="G421">
        <v>1.3085800000000001</v>
      </c>
      <c r="I421" s="17">
        <f t="shared" si="44"/>
        <v>66.929133858267704</v>
      </c>
      <c r="J421" s="16">
        <f t="shared" si="45"/>
        <v>-67.229133858267701</v>
      </c>
      <c r="K421" s="10">
        <v>108</v>
      </c>
      <c r="L421" s="16">
        <v>7308.8910761155148</v>
      </c>
      <c r="M421" s="16">
        <v>3142.7493438320121</v>
      </c>
      <c r="N421" s="16">
        <v>29.002624671916003</v>
      </c>
      <c r="O421" s="16">
        <v>13.347645951035792</v>
      </c>
      <c r="P421" s="16">
        <v>14.029103875961104</v>
      </c>
      <c r="Q421" s="16">
        <v>0.27165050408065294</v>
      </c>
      <c r="R421" s="16">
        <v>1.9363353959202385</v>
      </c>
      <c r="S421" s="16">
        <v>47.323467008702195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26.698295730576248</v>
      </c>
      <c r="AC421" s="10">
        <v>60.79131600812601</v>
      </c>
      <c r="AD421" s="19">
        <v>12.510388261297742</v>
      </c>
      <c r="AE421" s="12">
        <v>1334.7645951035793</v>
      </c>
      <c r="AF421" s="10">
        <v>1225.2859585428998</v>
      </c>
      <c r="AG421" s="10">
        <v>927.18279069708274</v>
      </c>
      <c r="AH421" s="10">
        <v>376.88589949960169</v>
      </c>
      <c r="AI421" s="10">
        <v>5.1643945677332024</v>
      </c>
      <c r="AJ421" s="10"/>
      <c r="AK421" s="10"/>
      <c r="AL421" s="10"/>
      <c r="AM421" s="10"/>
      <c r="AN421" s="10">
        <v>6.6738229755178962</v>
      </c>
      <c r="AO421" s="10">
        <v>4.4091553578469878</v>
      </c>
      <c r="AP421" s="10">
        <v>7.4174623255766621</v>
      </c>
      <c r="AQ421" s="10">
        <v>114.66</v>
      </c>
      <c r="AR421" s="10"/>
      <c r="AS421" s="10"/>
      <c r="AT421" s="10">
        <v>1.7464154210658085</v>
      </c>
      <c r="AU421" s="10">
        <v>1</v>
      </c>
      <c r="AV421" s="16"/>
      <c r="AW421" s="19">
        <v>183.79289378143497</v>
      </c>
      <c r="AX421" s="1" t="s">
        <v>120</v>
      </c>
      <c r="AY421" s="23">
        <v>67.229133858267701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26.698295730576248</v>
      </c>
      <c r="BG421" s="24">
        <v>60.79131600812601</v>
      </c>
      <c r="BH421" s="24">
        <v>12.510388261297742</v>
      </c>
      <c r="BI421" s="21"/>
      <c r="BJ421" s="25">
        <f t="shared" ca="1" si="46"/>
        <v>1</v>
      </c>
      <c r="BK421" s="24">
        <f t="shared" ca="1" si="47"/>
        <v>6.6022817621550027</v>
      </c>
      <c r="BL421" s="23">
        <f t="shared" si="48"/>
        <v>2.6184043390440155</v>
      </c>
      <c r="BM421" s="23">
        <f t="shared" ca="1" si="49"/>
        <v>3.1156517575452409</v>
      </c>
      <c r="BN421" s="22">
        <f t="shared" si="50"/>
        <v>2.7902312351541481</v>
      </c>
      <c r="BO421" s="21"/>
      <c r="BP421" s="2"/>
    </row>
    <row r="422" spans="1:68" x14ac:dyDescent="0.2">
      <c r="A422">
        <v>20.45</v>
      </c>
      <c r="B422">
        <v>2.2999999999999998</v>
      </c>
      <c r="C422">
        <v>1.29383</v>
      </c>
      <c r="D422">
        <v>-0.24858</v>
      </c>
      <c r="E422">
        <v>0.17821000000000001</v>
      </c>
      <c r="F422">
        <v>1.08178</v>
      </c>
      <c r="G422">
        <v>1.3109299999999999</v>
      </c>
      <c r="I422" s="17">
        <f t="shared" si="44"/>
        <v>67.093175853018366</v>
      </c>
      <c r="J422" s="16">
        <f t="shared" si="45"/>
        <v>-67.393175853018363</v>
      </c>
      <c r="K422" s="10">
        <v>108</v>
      </c>
      <c r="L422" s="16">
        <v>7326.6076115485866</v>
      </c>
      <c r="M422" s="16">
        <v>3150.2296587926421</v>
      </c>
      <c r="N422" s="16">
        <v>29.073709536307959</v>
      </c>
      <c r="O422" s="16">
        <v>13.582485875706247</v>
      </c>
      <c r="P422" s="16">
        <v>14.266374895258975</v>
      </c>
      <c r="Q422" s="16">
        <v>0.25724099855976962</v>
      </c>
      <c r="R422" s="16">
        <v>1.8031279876519744</v>
      </c>
      <c r="S422" s="16">
        <v>47.492293024495055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3.854857098268134</v>
      </c>
      <c r="AC422" s="10">
        <v>61.758038718679643</v>
      </c>
      <c r="AD422" s="19">
        <v>14.387104183052227</v>
      </c>
      <c r="AE422" s="12">
        <v>1358.2485875706247</v>
      </c>
      <c r="AF422" s="10">
        <v>1252.1580469642336</v>
      </c>
      <c r="AG422" s="10">
        <v>944.97811714442309</v>
      </c>
      <c r="AH422" s="10">
        <v>378.89657461413458</v>
      </c>
      <c r="AI422" s="10">
        <v>5.5459180205072176</v>
      </c>
      <c r="AJ422" s="10"/>
      <c r="AK422" s="10"/>
      <c r="AL422" s="10"/>
      <c r="AM422" s="10"/>
      <c r="AN422" s="10">
        <v>6.7912429378531236</v>
      </c>
      <c r="AO422" s="10">
        <v>4.4250440562743574</v>
      </c>
      <c r="AP422" s="10">
        <v>7.5598249371553852</v>
      </c>
      <c r="AQ422" s="10">
        <v>114.66</v>
      </c>
      <c r="AR422" s="10"/>
      <c r="AS422" s="10"/>
      <c r="AT422" s="10">
        <v>1.7821846588249295</v>
      </c>
      <c r="AU422" s="10">
        <v>1</v>
      </c>
      <c r="AV422" s="16"/>
      <c r="AW422" s="19">
        <v>187.82370704463503</v>
      </c>
      <c r="AX422" s="1" t="s">
        <v>120</v>
      </c>
      <c r="AY422" s="23">
        <v>67.393175853018406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3.854857098268134</v>
      </c>
      <c r="BG422" s="24">
        <v>61.758038718679643</v>
      </c>
      <c r="BH422" s="24">
        <v>14.387104183052227</v>
      </c>
      <c r="BI422" s="21"/>
      <c r="BJ422" s="25">
        <f t="shared" ca="1" si="46"/>
        <v>1</v>
      </c>
      <c r="BK422" s="24">
        <f t="shared" ca="1" si="47"/>
        <v>6.7316178424581388</v>
      </c>
      <c r="BL422" s="23">
        <f t="shared" si="48"/>
        <v>2.426098970654659</v>
      </c>
      <c r="BM422" s="23">
        <f t="shared" ca="1" si="49"/>
        <v>3.0911590321764977</v>
      </c>
      <c r="BN422" s="22">
        <f t="shared" si="50"/>
        <v>2.767471594080825</v>
      </c>
      <c r="BO422" s="21"/>
      <c r="BP422" s="2"/>
    </row>
    <row r="423" spans="1:68" x14ac:dyDescent="0.2">
      <c r="A423">
        <v>20.5</v>
      </c>
      <c r="B423">
        <v>2.2000000000000002</v>
      </c>
      <c r="C423">
        <v>1.2942800000000001</v>
      </c>
      <c r="D423">
        <v>-0.2485</v>
      </c>
      <c r="E423">
        <v>0.17943000000000001</v>
      </c>
      <c r="F423">
        <v>1.0821000000000001</v>
      </c>
      <c r="G423">
        <v>1.3118799999999999</v>
      </c>
      <c r="I423" s="17">
        <f t="shared" si="44"/>
        <v>67.257217847769027</v>
      </c>
      <c r="J423" s="16">
        <f t="shared" si="45"/>
        <v>-67.557217847769024</v>
      </c>
      <c r="K423" s="10">
        <v>108</v>
      </c>
      <c r="L423" s="16">
        <v>7344.3241469816585</v>
      </c>
      <c r="M423" s="16">
        <v>3157.7099737532722</v>
      </c>
      <c r="N423" s="16">
        <v>29.144794400699912</v>
      </c>
      <c r="O423" s="16">
        <v>13.705367231638466</v>
      </c>
      <c r="P423" s="16">
        <v>14.39464886109201</v>
      </c>
      <c r="Q423" s="16">
        <v>0.25774219875180032</v>
      </c>
      <c r="R423" s="16">
        <v>1.7905417578365814</v>
      </c>
      <c r="S423" s="16">
        <v>47.866779823162872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3.432148018037026</v>
      </c>
      <c r="AC423" s="10">
        <v>61.875421965647966</v>
      </c>
      <c r="AD423" s="19">
        <v>14.69243001631501</v>
      </c>
      <c r="AE423" s="12">
        <v>1370.5367231638465</v>
      </c>
      <c r="AF423" s="10">
        <v>1266.2069526249979</v>
      </c>
      <c r="AG423" s="10">
        <v>954.59866458190072</v>
      </c>
      <c r="AH423" s="10">
        <v>385.13798583352371</v>
      </c>
      <c r="AI423" s="10">
        <v>5.5849018634910141</v>
      </c>
      <c r="AJ423" s="10"/>
      <c r="AK423" s="10"/>
      <c r="AL423" s="10"/>
      <c r="AM423" s="10"/>
      <c r="AN423" s="10">
        <v>6.8526836158192328</v>
      </c>
      <c r="AO423" s="10">
        <v>4.45234488912548</v>
      </c>
      <c r="AP423" s="10">
        <v>7.6367893166552063</v>
      </c>
      <c r="AQ423" s="10">
        <v>114.66</v>
      </c>
      <c r="AR423" s="10"/>
      <c r="AS423" s="10"/>
      <c r="AT423" s="10">
        <v>1.7986865106489722</v>
      </c>
      <c r="AU423" s="10">
        <v>1</v>
      </c>
      <c r="AV423" s="16"/>
      <c r="AW423" s="19">
        <v>189.93104289374969</v>
      </c>
      <c r="AX423" s="1" t="s">
        <v>120</v>
      </c>
      <c r="AY423" s="23">
        <v>67.557217847768996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3.432148018037026</v>
      </c>
      <c r="BG423" s="24">
        <v>61.875421965647966</v>
      </c>
      <c r="BH423" s="24">
        <v>14.69243001631501</v>
      </c>
      <c r="BI423" s="21"/>
      <c r="BJ423" s="25">
        <f t="shared" ca="1" si="46"/>
        <v>1</v>
      </c>
      <c r="BK423" s="24">
        <f t="shared" ca="1" si="47"/>
        <v>6.7913056466401009</v>
      </c>
      <c r="BL423" s="23">
        <f t="shared" si="48"/>
        <v>2.4037539412017503</v>
      </c>
      <c r="BM423" s="23">
        <f t="shared" ca="1" si="49"/>
        <v>3.0857963861658773</v>
      </c>
      <c r="BN423" s="22">
        <f t="shared" si="50"/>
        <v>2.7625607686442373</v>
      </c>
      <c r="BP423" s="2"/>
    </row>
    <row r="424" spans="1:68" x14ac:dyDescent="0.2">
      <c r="A424">
        <v>20.55</v>
      </c>
      <c r="B424">
        <v>2.2999999999999998</v>
      </c>
      <c r="C424">
        <v>1.2942499999999999</v>
      </c>
      <c r="D424">
        <v>-0.24903</v>
      </c>
      <c r="E424">
        <v>0.18368000000000001</v>
      </c>
      <c r="F424">
        <v>1.0791500000000001</v>
      </c>
      <c r="G424">
        <v>1.3118300000000001</v>
      </c>
      <c r="I424" s="17">
        <f t="shared" si="44"/>
        <v>67.421259842519689</v>
      </c>
      <c r="J424" s="16">
        <f t="shared" si="45"/>
        <v>-67.721259842519686</v>
      </c>
      <c r="K424" s="10">
        <v>108</v>
      </c>
      <c r="L424" s="16">
        <v>7362.0406824147303</v>
      </c>
      <c r="M424" s="16">
        <v>3165.1902887139022</v>
      </c>
      <c r="N424" s="16">
        <v>29.215879265091864</v>
      </c>
      <c r="O424" s="16">
        <v>13.697175141242932</v>
      </c>
      <c r="P424" s="16">
        <v>14.405242501908338</v>
      </c>
      <c r="Q424" s="16">
        <v>0.25442174747959678</v>
      </c>
      <c r="R424" s="16">
        <v>1.7661746926224409</v>
      </c>
      <c r="S424" s="16">
        <v>49.171344490653198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3.063894064898939</v>
      </c>
      <c r="AC424" s="10">
        <v>61.97165434756748</v>
      </c>
      <c r="AD424" s="19">
        <v>14.964451587533581</v>
      </c>
      <c r="AE424" s="12">
        <v>1369.7175141242931</v>
      </c>
      <c r="AF424" s="10">
        <v>1266.4111141661501</v>
      </c>
      <c r="AG424" s="10">
        <v>955.39318764312543</v>
      </c>
      <c r="AH424" s="10">
        <v>410.51242749726168</v>
      </c>
      <c r="AI424" s="10">
        <v>5.6619540761009661</v>
      </c>
      <c r="AJ424" s="10"/>
      <c r="AK424" s="10"/>
      <c r="AL424" s="10"/>
      <c r="AM424" s="10"/>
      <c r="AN424" s="10">
        <v>6.8485875706214658</v>
      </c>
      <c r="AO424" s="10">
        <v>4.4503152539078839</v>
      </c>
      <c r="AP424" s="10">
        <v>7.6431455011450025</v>
      </c>
      <c r="AQ424" s="10">
        <v>114.66</v>
      </c>
      <c r="AR424" s="10"/>
      <c r="AS424" s="10"/>
      <c r="AT424" s="10">
        <v>1.7945126667368756</v>
      </c>
      <c r="AU424" s="10">
        <v>1</v>
      </c>
      <c r="AV424" s="16"/>
      <c r="AW424" s="19">
        <v>189.96166712492254</v>
      </c>
      <c r="AX424" s="1" t="s">
        <v>120</v>
      </c>
      <c r="AY424" s="23">
        <v>67.72125984251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3.063894064898939</v>
      </c>
      <c r="BG424" s="24">
        <v>61.97165434756748</v>
      </c>
      <c r="BH424" s="24">
        <v>14.964451587533581</v>
      </c>
      <c r="BI424" s="21"/>
      <c r="BJ424" s="25">
        <f t="shared" ca="1" si="46"/>
        <v>1</v>
      </c>
      <c r="BK424" s="24">
        <f t="shared" ca="1" si="47"/>
        <v>6.7763522458287966</v>
      </c>
      <c r="BL424" s="23">
        <f t="shared" si="48"/>
        <v>2.3724028061627442</v>
      </c>
      <c r="BM424" s="23">
        <f t="shared" ca="1" si="49"/>
        <v>3.0836615212183784</v>
      </c>
      <c r="BN424" s="22">
        <f t="shared" si="50"/>
        <v>2.7591218260629189</v>
      </c>
      <c r="BP424" s="2"/>
    </row>
    <row r="425" spans="1:68" x14ac:dyDescent="0.2">
      <c r="A425">
        <v>20.6</v>
      </c>
      <c r="B425">
        <v>2.2000000000000002</v>
      </c>
      <c r="C425">
        <v>1.2946299999999999</v>
      </c>
      <c r="D425">
        <v>-0.2472</v>
      </c>
      <c r="E425">
        <v>0.18775</v>
      </c>
      <c r="F425">
        <v>1.0795999999999999</v>
      </c>
      <c r="G425">
        <v>1.3107</v>
      </c>
      <c r="I425" s="17">
        <f t="shared" si="44"/>
        <v>67.585301837270336</v>
      </c>
      <c r="J425" s="16">
        <f t="shared" si="45"/>
        <v>-67.885301837270333</v>
      </c>
      <c r="K425" s="10">
        <v>108</v>
      </c>
      <c r="L425" s="16">
        <v>7379.7572178478003</v>
      </c>
      <c r="M425" s="16">
        <v>3172.6706036745318</v>
      </c>
      <c r="N425" s="16">
        <v>29.286964129483813</v>
      </c>
      <c r="O425" s="16">
        <v>13.800941619585695</v>
      </c>
      <c r="P425" s="16">
        <v>14.526999080493988</v>
      </c>
      <c r="Q425" s="16">
        <v>0.26588670187229962</v>
      </c>
      <c r="R425" s="16">
        <v>1.8302933757964979</v>
      </c>
      <c r="S425" s="16">
        <v>50.420657007520404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4.045649026692729</v>
      </c>
      <c r="AC425" s="10">
        <v>61.702689498465745</v>
      </c>
      <c r="AD425" s="19">
        <v>14.251661474841526</v>
      </c>
      <c r="AE425" s="12">
        <v>1380.0941619585694</v>
      </c>
      <c r="AF425" s="10">
        <v>1279.6932683860457</v>
      </c>
      <c r="AG425" s="10">
        <v>964.5249310370491</v>
      </c>
      <c r="AH425" s="10">
        <v>434.75025349103839</v>
      </c>
      <c r="AI425" s="10">
        <v>5.4636049784359022</v>
      </c>
      <c r="AJ425" s="10"/>
      <c r="AK425" s="10"/>
      <c r="AL425" s="10"/>
      <c r="AM425" s="10"/>
      <c r="AN425" s="10">
        <v>6.9004708097928473</v>
      </c>
      <c r="AO425" s="10">
        <v>4.4996036072395178</v>
      </c>
      <c r="AP425" s="10">
        <v>7.7161994482963925</v>
      </c>
      <c r="AQ425" s="10">
        <v>114.66</v>
      </c>
      <c r="AR425" s="10"/>
      <c r="AS425" s="10"/>
      <c r="AT425" s="10">
        <v>1.8097740328308607</v>
      </c>
      <c r="AU425" s="10">
        <v>1</v>
      </c>
      <c r="AV425" s="16"/>
      <c r="AW425" s="19">
        <v>191.95399025790684</v>
      </c>
      <c r="AX425" s="1" t="s">
        <v>120</v>
      </c>
      <c r="AY425" s="23">
        <v>67.885301837270305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4.045649026692729</v>
      </c>
      <c r="BG425" s="24">
        <v>61.702689498465745</v>
      </c>
      <c r="BH425" s="24">
        <v>14.251661474841526</v>
      </c>
      <c r="BI425" s="21"/>
      <c r="BJ425" s="25">
        <f t="shared" ca="1" si="46"/>
        <v>1</v>
      </c>
      <c r="BK425" s="24">
        <f t="shared" ca="1" si="47"/>
        <v>6.8315446671449127</v>
      </c>
      <c r="BL425" s="23">
        <f t="shared" si="48"/>
        <v>2.453481093707707</v>
      </c>
      <c r="BM425" s="23">
        <f t="shared" ca="1" si="49"/>
        <v>3.0882294208187262</v>
      </c>
      <c r="BN425" s="22">
        <f t="shared" si="50"/>
        <v>2.7643015468696253</v>
      </c>
      <c r="BP425" s="2"/>
    </row>
    <row r="426" spans="1:68" x14ac:dyDescent="0.2">
      <c r="A426">
        <v>20.65</v>
      </c>
      <c r="B426">
        <v>2.2999999999999998</v>
      </c>
      <c r="C426">
        <v>1.2944500000000001</v>
      </c>
      <c r="D426">
        <v>-0.24767</v>
      </c>
      <c r="E426">
        <v>0.19098000000000001</v>
      </c>
      <c r="F426">
        <v>1.0743799999999999</v>
      </c>
      <c r="G426">
        <v>1.3038000000000001</v>
      </c>
      <c r="I426" s="17">
        <f t="shared" si="44"/>
        <v>67.749343832020983</v>
      </c>
      <c r="J426" s="16">
        <f t="shared" si="45"/>
        <v>-68.04934383202098</v>
      </c>
      <c r="K426" s="10">
        <v>108</v>
      </c>
      <c r="L426" s="16">
        <v>7397.4737532808704</v>
      </c>
      <c r="M426" s="16">
        <v>3180.1509186351614</v>
      </c>
      <c r="N426" s="16">
        <v>29.358048993875759</v>
      </c>
      <c r="O426" s="16">
        <v>13.751789077212857</v>
      </c>
      <c r="P426" s="16">
        <v>14.492123693842165</v>
      </c>
      <c r="Q426" s="16">
        <v>0.26294215074411909</v>
      </c>
      <c r="R426" s="16">
        <v>1.8143797023747843</v>
      </c>
      <c r="S426" s="16">
        <v>51.412126154813059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3.881503361018602</v>
      </c>
      <c r="AC426" s="10">
        <v>61.750396122397071</v>
      </c>
      <c r="AD426" s="19">
        <v>14.368100516584326</v>
      </c>
      <c r="AE426" s="12">
        <v>1375.1789077212857</v>
      </c>
      <c r="AF426" s="10">
        <v>1274.5481325780038</v>
      </c>
      <c r="AG426" s="10">
        <v>961.90927703816237</v>
      </c>
      <c r="AH426" s="10">
        <v>453.68387302499588</v>
      </c>
      <c r="AI426" s="10">
        <v>5.5115255020276717</v>
      </c>
      <c r="AJ426" s="10"/>
      <c r="AK426" s="10"/>
      <c r="AL426" s="10"/>
      <c r="AM426" s="10"/>
      <c r="AN426" s="10">
        <v>6.8758945386064285</v>
      </c>
      <c r="AO426" s="10">
        <v>4.4902778558622289</v>
      </c>
      <c r="AP426" s="10">
        <v>7.6952742163052994</v>
      </c>
      <c r="AQ426" s="10">
        <v>114.66</v>
      </c>
      <c r="AR426" s="10"/>
      <c r="AS426" s="10"/>
      <c r="AT426" s="10">
        <v>1.7976695860697234</v>
      </c>
      <c r="AU426" s="10">
        <v>1</v>
      </c>
      <c r="AV426" s="16"/>
      <c r="AW426" s="19">
        <v>191.18221988670055</v>
      </c>
      <c r="AX426" s="1" t="s">
        <v>120</v>
      </c>
      <c r="AY426" s="23">
        <v>68.0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881503361018602</v>
      </c>
      <c r="BG426" s="24">
        <v>61.750396122397071</v>
      </c>
      <c r="BH426" s="24">
        <v>14.368100516584326</v>
      </c>
      <c r="BI426" s="21"/>
      <c r="BJ426" s="25">
        <f t="shared" ca="1" si="46"/>
        <v>1</v>
      </c>
      <c r="BK426" s="24">
        <f t="shared" ca="1" si="47"/>
        <v>6.7879714474896504</v>
      </c>
      <c r="BL426" s="23">
        <f t="shared" si="48"/>
        <v>2.4361412705515257</v>
      </c>
      <c r="BM426" s="23">
        <f t="shared" ca="1" si="49"/>
        <v>3.088997995457091</v>
      </c>
      <c r="BN426" s="22">
        <f t="shared" si="50"/>
        <v>2.7631511919627485</v>
      </c>
      <c r="BP426" s="2"/>
    </row>
    <row r="427" spans="1:68" x14ac:dyDescent="0.2">
      <c r="A427">
        <v>20.7</v>
      </c>
      <c r="B427">
        <v>2.2000000000000002</v>
      </c>
      <c r="C427">
        <v>1.2940199999999999</v>
      </c>
      <c r="D427">
        <v>-0.2482</v>
      </c>
      <c r="E427">
        <v>0.19384000000000001</v>
      </c>
      <c r="F427">
        <v>1.0751500000000001</v>
      </c>
      <c r="G427">
        <v>1.3071299999999999</v>
      </c>
      <c r="I427" s="17">
        <f t="shared" si="44"/>
        <v>67.913385826771645</v>
      </c>
      <c r="J427" s="16">
        <f t="shared" si="45"/>
        <v>-68.213385826771642</v>
      </c>
      <c r="K427" s="10">
        <v>108</v>
      </c>
      <c r="L427" s="16">
        <v>7415.1902887139422</v>
      </c>
      <c r="M427" s="16">
        <v>3187.6312335957914</v>
      </c>
      <c r="N427" s="16">
        <v>29.429133858267715</v>
      </c>
      <c r="O427" s="16">
        <v>13.634369114877597</v>
      </c>
      <c r="P427" s="16">
        <v>14.387345423569474</v>
      </c>
      <c r="Q427" s="16">
        <v>0.25962169947191555</v>
      </c>
      <c r="R427" s="16">
        <v>1.8045142576934383</v>
      </c>
      <c r="S427" s="16">
        <v>52.290021436935966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3.941347301140972</v>
      </c>
      <c r="AC427" s="10">
        <v>61.733128017834055</v>
      </c>
      <c r="AD427" s="19">
        <v>14.325524681024971</v>
      </c>
      <c r="AE427" s="12">
        <v>1363.4369114877595</v>
      </c>
      <c r="AF427" s="10">
        <v>1261.179128108683</v>
      </c>
      <c r="AG427" s="10">
        <v>954.05090676771056</v>
      </c>
      <c r="AH427" s="10">
        <v>470.28111590403256</v>
      </c>
      <c r="AI427" s="10">
        <v>5.5416575166228803</v>
      </c>
      <c r="AJ427" s="10"/>
      <c r="AK427" s="10"/>
      <c r="AL427" s="10"/>
      <c r="AM427" s="10"/>
      <c r="AN427" s="10">
        <v>6.8171845574387984</v>
      </c>
      <c r="AO427" s="10">
        <v>4.4675225540622039</v>
      </c>
      <c r="AP427" s="10">
        <v>7.6324072541416843</v>
      </c>
      <c r="AQ427" s="10">
        <v>114.66</v>
      </c>
      <c r="AR427" s="10"/>
      <c r="AS427" s="10"/>
      <c r="AT427" s="10">
        <v>1.7734813085721668</v>
      </c>
      <c r="AU427" s="10">
        <v>1</v>
      </c>
      <c r="AV427" s="16"/>
      <c r="AW427" s="19">
        <v>189.17686921630244</v>
      </c>
      <c r="AX427" s="1" t="s">
        <v>120</v>
      </c>
      <c r="AY427" s="23">
        <v>68.2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3.941347301140972</v>
      </c>
      <c r="BG427" s="24">
        <v>61.733128017834055</v>
      </c>
      <c r="BH427" s="24">
        <v>14.325524681024971</v>
      </c>
      <c r="BI427" s="21"/>
      <c r="BJ427" s="25">
        <f t="shared" ca="1" si="46"/>
        <v>1</v>
      </c>
      <c r="BK427" s="24">
        <f t="shared" ca="1" si="47"/>
        <v>6.7007439045358232</v>
      </c>
      <c r="BL427" s="23">
        <f t="shared" si="48"/>
        <v>2.4309716302754167</v>
      </c>
      <c r="BM427" s="23">
        <f t="shared" ca="1" si="49"/>
        <v>3.0933177241607352</v>
      </c>
      <c r="BN427" s="22">
        <f t="shared" si="50"/>
        <v>2.7645485804152963</v>
      </c>
      <c r="BP427" s="2"/>
    </row>
    <row r="428" spans="1:68" x14ac:dyDescent="0.2">
      <c r="A428">
        <v>20.75</v>
      </c>
      <c r="B428">
        <v>2.2999999999999998</v>
      </c>
      <c r="C428">
        <v>1.29477</v>
      </c>
      <c r="D428">
        <v>-0.24818999999999999</v>
      </c>
      <c r="E428">
        <v>0.19639999999999999</v>
      </c>
      <c r="F428">
        <v>1.0705499999999999</v>
      </c>
      <c r="G428">
        <v>1.3039000000000001</v>
      </c>
      <c r="I428" s="17">
        <f t="shared" si="44"/>
        <v>68.077427821522306</v>
      </c>
      <c r="J428" s="16">
        <f t="shared" si="45"/>
        <v>-68.377427821522303</v>
      </c>
      <c r="K428" s="10">
        <v>108</v>
      </c>
      <c r="L428" s="16">
        <v>7432.906824147014</v>
      </c>
      <c r="M428" s="16">
        <v>3195.1115485564214</v>
      </c>
      <c r="N428" s="16">
        <v>29.500218722659667</v>
      </c>
      <c r="O428" s="16">
        <v>13.839171374764611</v>
      </c>
      <c r="P428" s="16">
        <v>14.603463323904103</v>
      </c>
      <c r="Q428" s="16">
        <v>0.2596843494959194</v>
      </c>
      <c r="R428" s="16">
        <v>1.7782381051407683</v>
      </c>
      <c r="S428" s="16">
        <v>53.075829801353663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3.148517269056242</v>
      </c>
      <c r="AC428" s="10">
        <v>61.950045701386429</v>
      </c>
      <c r="AD428" s="19">
        <v>14.901437029557325</v>
      </c>
      <c r="AE428" s="12">
        <v>1383.917137476461</v>
      </c>
      <c r="AF428" s="10">
        <v>1285.5626142990468</v>
      </c>
      <c r="AG428" s="10">
        <v>970.25974929280778</v>
      </c>
      <c r="AH428" s="10">
        <v>484.98399933313362</v>
      </c>
      <c r="AI428" s="10">
        <v>5.6235438724941638</v>
      </c>
      <c r="AJ428" s="10"/>
      <c r="AK428" s="10"/>
      <c r="AL428" s="10"/>
      <c r="AM428" s="10"/>
      <c r="AN428" s="10">
        <v>6.9195856873823054</v>
      </c>
      <c r="AO428" s="10">
        <v>4.5097162303779612</v>
      </c>
      <c r="AP428" s="10">
        <v>7.7620779943424614</v>
      </c>
      <c r="AQ428" s="10">
        <v>114.66</v>
      </c>
      <c r="AR428" s="10"/>
      <c r="AS428" s="10"/>
      <c r="AT428" s="10">
        <v>1.8050390825305376</v>
      </c>
      <c r="AU428" s="10">
        <v>1</v>
      </c>
      <c r="AV428" s="16"/>
      <c r="AW428" s="19">
        <v>192.83439214485702</v>
      </c>
      <c r="AX428" s="1" t="s">
        <v>120</v>
      </c>
      <c r="AY428" s="23">
        <v>68.377427821522303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3.148517269056242</v>
      </c>
      <c r="BG428" s="24">
        <v>61.950045701386429</v>
      </c>
      <c r="BH428" s="24">
        <v>14.901437029557325</v>
      </c>
      <c r="BI428" s="21"/>
      <c r="BJ428" s="25">
        <f t="shared" ca="1" si="46"/>
        <v>1</v>
      </c>
      <c r="BK428" s="24">
        <f t="shared" ca="1" si="47"/>
        <v>6.8147917506976805</v>
      </c>
      <c r="BL428" s="23">
        <f t="shared" si="48"/>
        <v>2.3852678705998791</v>
      </c>
      <c r="BM428" s="23">
        <f t="shared" ca="1" si="49"/>
        <v>3.0827758956013933</v>
      </c>
      <c r="BN428" s="22">
        <f t="shared" si="50"/>
        <v>2.7556727072389422</v>
      </c>
      <c r="BP428" s="2"/>
    </row>
    <row r="429" spans="1:68" x14ac:dyDescent="0.2">
      <c r="A429">
        <v>20.8</v>
      </c>
      <c r="B429">
        <v>2.2999999999999998</v>
      </c>
      <c r="C429">
        <v>1.2946899999999999</v>
      </c>
      <c r="D429">
        <v>-0.24853</v>
      </c>
      <c r="E429">
        <v>0.19999</v>
      </c>
      <c r="F429">
        <v>1.0753999999999999</v>
      </c>
      <c r="G429">
        <v>1.3063</v>
      </c>
      <c r="I429" s="17">
        <f t="shared" si="44"/>
        <v>68.241469816272968</v>
      </c>
      <c r="J429" s="16">
        <f t="shared" si="45"/>
        <v>-68.541469816272965</v>
      </c>
      <c r="K429" s="10">
        <v>108</v>
      </c>
      <c r="L429" s="16">
        <v>7450.6233595800859</v>
      </c>
      <c r="M429" s="16">
        <v>3202.5918635170515</v>
      </c>
      <c r="N429" s="16">
        <v>29.57130358705162</v>
      </c>
      <c r="O429" s="16">
        <v>13.817325800376642</v>
      </c>
      <c r="P429" s="16">
        <v>14.597486167175095</v>
      </c>
      <c r="Q429" s="16">
        <v>0.25755424867978877</v>
      </c>
      <c r="R429" s="16">
        <v>1.7643739869330575</v>
      </c>
      <c r="S429" s="16">
        <v>54.177803249892555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2.97866278601122</v>
      </c>
      <c r="AC429" s="10">
        <v>61.99311027044277</v>
      </c>
      <c r="AD429" s="19">
        <v>15.028226943546009</v>
      </c>
      <c r="AE429" s="12">
        <v>1381.7325800376643</v>
      </c>
      <c r="AF429" s="10">
        <v>1283.81727024663</v>
      </c>
      <c r="AG429" s="10">
        <v>969.8114625381321</v>
      </c>
      <c r="AH429" s="10">
        <v>506.19085020701351</v>
      </c>
      <c r="AI429" s="10">
        <v>5.6677326202154061</v>
      </c>
      <c r="AJ429" s="10"/>
      <c r="AK429" s="10"/>
      <c r="AL429" s="10"/>
      <c r="AM429" s="10"/>
      <c r="AN429" s="10">
        <v>6.9086629001883209</v>
      </c>
      <c r="AO429" s="10">
        <v>4.5072245296565532</v>
      </c>
      <c r="AP429" s="10">
        <v>7.7584917003050569</v>
      </c>
      <c r="AQ429" s="10">
        <v>114.66</v>
      </c>
      <c r="AR429" s="10"/>
      <c r="AS429" s="10"/>
      <c r="AT429" s="10">
        <v>1.7980315803121691</v>
      </c>
      <c r="AU429" s="10">
        <v>1</v>
      </c>
      <c r="AV429" s="16"/>
      <c r="AW429" s="19">
        <v>192.57259053699448</v>
      </c>
      <c r="AX429" s="1" t="s">
        <v>120</v>
      </c>
      <c r="AY429" s="23">
        <v>68.541469816272993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2.97866278601122</v>
      </c>
      <c r="BG429" s="24">
        <v>61.99311027044277</v>
      </c>
      <c r="BH429" s="24">
        <v>15.028226943546009</v>
      </c>
      <c r="BI429" s="21"/>
      <c r="BJ429" s="25">
        <f t="shared" ca="1" si="46"/>
        <v>1</v>
      </c>
      <c r="BK429" s="24">
        <f t="shared" ca="1" si="47"/>
        <v>6.7896097602929313</v>
      </c>
      <c r="BL429" s="23">
        <f t="shared" si="48"/>
        <v>2.3689304193804843</v>
      </c>
      <c r="BM429" s="23">
        <f t="shared" ca="1" si="49"/>
        <v>3.0826060145117187</v>
      </c>
      <c r="BN429" s="22">
        <f t="shared" si="50"/>
        <v>2.7540113824234451</v>
      </c>
      <c r="BP429" s="2"/>
    </row>
    <row r="430" spans="1:68" x14ac:dyDescent="0.2">
      <c r="A430">
        <v>20.85</v>
      </c>
      <c r="B430">
        <v>2.2999999999999998</v>
      </c>
      <c r="C430">
        <v>1.2962899999999999</v>
      </c>
      <c r="D430">
        <v>-0.24554999999999999</v>
      </c>
      <c r="E430">
        <v>0.20446</v>
      </c>
      <c r="F430">
        <v>1.0707</v>
      </c>
      <c r="G430">
        <v>1.3009999999999999</v>
      </c>
      <c r="I430" s="17">
        <f t="shared" si="44"/>
        <v>68.405511811023629</v>
      </c>
      <c r="J430" s="16">
        <f t="shared" si="45"/>
        <v>-68.705511811023626</v>
      </c>
      <c r="K430" s="10">
        <v>108</v>
      </c>
      <c r="L430" s="16">
        <v>7468.3398950131577</v>
      </c>
      <c r="M430" s="16">
        <v>3210.0721784776815</v>
      </c>
      <c r="N430" s="16">
        <v>29.642388451443576</v>
      </c>
      <c r="O430" s="16">
        <v>14.254237288135601</v>
      </c>
      <c r="P430" s="16">
        <v>15.054155823996881</v>
      </c>
      <c r="Q430" s="16">
        <v>0.27622395583293335</v>
      </c>
      <c r="R430" s="16">
        <v>1.8348684513589408</v>
      </c>
      <c r="S430" s="16">
        <v>55.549898323700035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3.511192174062202</v>
      </c>
      <c r="AC430" s="10">
        <v>61.85402833859392</v>
      </c>
      <c r="AD430" s="19">
        <v>14.634779487343874</v>
      </c>
      <c r="AE430" s="12">
        <v>1425.42372881356</v>
      </c>
      <c r="AF430" s="10">
        <v>1336.5009630825418</v>
      </c>
      <c r="AG430" s="10">
        <v>1003.6103882664587</v>
      </c>
      <c r="AH430" s="10">
        <v>532.95448880070433</v>
      </c>
      <c r="AI430" s="10">
        <v>5.4499819824106721</v>
      </c>
      <c r="AJ430" s="10"/>
      <c r="AK430" s="10"/>
      <c r="AL430" s="10"/>
      <c r="AM430" s="10"/>
      <c r="AN430" s="10">
        <v>7.1271186440678003</v>
      </c>
      <c r="AO430" s="10">
        <v>4.63195047065701</v>
      </c>
      <c r="AP430" s="10">
        <v>8.0252727178652119</v>
      </c>
      <c r="AQ430" s="10">
        <v>114.66</v>
      </c>
      <c r="AR430" s="10"/>
      <c r="AS430" s="10"/>
      <c r="AT430" s="10">
        <v>1.8709811491901349</v>
      </c>
      <c r="AU430" s="10">
        <v>1</v>
      </c>
      <c r="AV430" s="16"/>
      <c r="AW430" s="19">
        <v>200.47514446238128</v>
      </c>
      <c r="AX430" s="1" t="s">
        <v>120</v>
      </c>
      <c r="AY430" s="23">
        <v>68.705511811023598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3.511192174062202</v>
      </c>
      <c r="BG430" s="24">
        <v>61.85402833859392</v>
      </c>
      <c r="BH430" s="24">
        <v>14.634779487343874</v>
      </c>
      <c r="BI430" s="21"/>
      <c r="BJ430" s="25">
        <f t="shared" ca="1" si="46"/>
        <v>1</v>
      </c>
      <c r="BK430" s="24">
        <f t="shared" ca="1" si="47"/>
        <v>7.0527921162561524</v>
      </c>
      <c r="BL430" s="23">
        <f t="shared" si="48"/>
        <v>2.4401439970574859</v>
      </c>
      <c r="BM430" s="23">
        <f t="shared" ca="1" si="49"/>
        <v>3.0751869955634974</v>
      </c>
      <c r="BN430" s="22">
        <f t="shared" si="50"/>
        <v>2.7518325911678159</v>
      </c>
      <c r="BP430" s="2"/>
    </row>
    <row r="431" spans="1:68" x14ac:dyDescent="0.2">
      <c r="A431">
        <v>20.9</v>
      </c>
      <c r="B431">
        <v>0.5</v>
      </c>
      <c r="C431">
        <v>1.2959099999999999</v>
      </c>
      <c r="D431">
        <v>-0.2472</v>
      </c>
      <c r="E431">
        <v>0.2084</v>
      </c>
      <c r="F431">
        <v>1.07125</v>
      </c>
      <c r="G431">
        <v>1.3054300000000001</v>
      </c>
      <c r="I431" s="17">
        <f t="shared" si="44"/>
        <v>68.569553805774277</v>
      </c>
      <c r="J431" s="16">
        <f t="shared" si="45"/>
        <v>-68.869553805774274</v>
      </c>
      <c r="K431" s="10">
        <v>108</v>
      </c>
      <c r="L431" s="16">
        <v>7486.0564304462278</v>
      </c>
      <c r="M431" s="16">
        <v>3217.5524934383111</v>
      </c>
      <c r="N431" s="16">
        <v>29.713473315835515</v>
      </c>
      <c r="O431" s="16">
        <v>14.150470809792836</v>
      </c>
      <c r="P431" s="16">
        <v>14.967804823530523</v>
      </c>
      <c r="Q431" s="16">
        <v>0.26588670187229962</v>
      </c>
      <c r="R431" s="16">
        <v>1.7763907600819699</v>
      </c>
      <c r="S431" s="16">
        <v>56.759306509561668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2.701387372402273</v>
      </c>
      <c r="AC431" s="10">
        <v>62.060749364255059</v>
      </c>
      <c r="AD431" s="19">
        <v>15.237863263342666</v>
      </c>
      <c r="AE431" s="12">
        <v>1415.0470809792837</v>
      </c>
      <c r="AF431" s="10">
        <v>1325.2998727080837</v>
      </c>
      <c r="AG431" s="10">
        <v>997.58536176478924</v>
      </c>
      <c r="AH431" s="10">
        <v>556.37142569950947</v>
      </c>
      <c r="AI431" s="10">
        <v>5.6293920373344877</v>
      </c>
      <c r="AJ431" s="10"/>
      <c r="AK431" s="10"/>
      <c r="AL431" s="10"/>
      <c r="AM431" s="10"/>
      <c r="AN431" s="10">
        <v>7.0752354048964179</v>
      </c>
      <c r="AO431" s="10">
        <v>4.5979131899561692</v>
      </c>
      <c r="AP431" s="10">
        <v>7.9806828941183134</v>
      </c>
      <c r="AQ431" s="10">
        <v>114.66</v>
      </c>
      <c r="AR431" s="10"/>
      <c r="AS431" s="10"/>
      <c r="AT431" s="10">
        <v>1.8499788320148538</v>
      </c>
      <c r="AU431" s="10">
        <v>1</v>
      </c>
      <c r="AV431" s="16"/>
      <c r="AW431" s="19">
        <v>198.79498090621254</v>
      </c>
      <c r="AX431" s="1" t="s">
        <v>120</v>
      </c>
      <c r="AY431" s="23">
        <v>68.869553805774302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2.701387372402273</v>
      </c>
      <c r="BG431" s="24">
        <v>62.060749364255059</v>
      </c>
      <c r="BH431" s="24">
        <v>15.237863263342666</v>
      </c>
      <c r="BI431" s="21"/>
      <c r="BJ431" s="25">
        <f t="shared" ca="1" si="46"/>
        <v>1</v>
      </c>
      <c r="BK431" s="24">
        <f t="shared" ca="1" si="47"/>
        <v>6.977214283961839</v>
      </c>
      <c r="BL431" s="23">
        <f t="shared" si="48"/>
        <v>2.3687482713510577</v>
      </c>
      <c r="BM431" s="23">
        <f t="shared" ca="1" si="49"/>
        <v>3.0724642343074802</v>
      </c>
      <c r="BN431" s="22">
        <f t="shared" si="50"/>
        <v>2.7463847179154643</v>
      </c>
      <c r="BP431" s="2"/>
    </row>
    <row r="432" spans="1:68" x14ac:dyDescent="0.2">
      <c r="A432">
        <v>20.95</v>
      </c>
      <c r="B432">
        <v>2.2999999999999998</v>
      </c>
      <c r="C432">
        <v>1.2963100000000001</v>
      </c>
      <c r="D432">
        <v>-0.24701000000000001</v>
      </c>
      <c r="E432">
        <v>0.21163999999999999</v>
      </c>
      <c r="F432">
        <v>1.0643499999999999</v>
      </c>
      <c r="G432">
        <v>1.2905800000000001</v>
      </c>
      <c r="I432" s="17">
        <f t="shared" si="44"/>
        <v>68.733595800524924</v>
      </c>
      <c r="J432" s="16">
        <f t="shared" si="45"/>
        <v>-69.033595800524921</v>
      </c>
      <c r="K432" s="10">
        <v>108</v>
      </c>
      <c r="L432" s="16">
        <v>7503.7729658792978</v>
      </c>
      <c r="M432" s="16">
        <v>3225.0328083989407</v>
      </c>
      <c r="N432" s="16">
        <v>29.784558180227464</v>
      </c>
      <c r="O432" s="16">
        <v>14.259698681732623</v>
      </c>
      <c r="P432" s="16">
        <v>15.091354052911823</v>
      </c>
      <c r="Q432" s="16">
        <v>0.26707705232837253</v>
      </c>
      <c r="R432" s="16">
        <v>1.7697355147322977</v>
      </c>
      <c r="S432" s="16">
        <v>57.753845220777812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2.435176796265452</v>
      </c>
      <c r="AC432" s="10">
        <v>62.122530088679213</v>
      </c>
      <c r="AD432" s="19">
        <v>15.442293115055332</v>
      </c>
      <c r="AE432" s="12">
        <v>1425.9698681732623</v>
      </c>
      <c r="AF432" s="10">
        <v>1338.7929270215857</v>
      </c>
      <c r="AG432" s="10">
        <v>1006.0902701941216</v>
      </c>
      <c r="AH432" s="10">
        <v>575.36819054846433</v>
      </c>
      <c r="AI432" s="10">
        <v>5.6505618589638056</v>
      </c>
      <c r="AJ432" s="10"/>
      <c r="AK432" s="10"/>
      <c r="AL432" s="10"/>
      <c r="AM432" s="10"/>
      <c r="AN432" s="10">
        <v>7.1298493408663113</v>
      </c>
      <c r="AO432" s="10">
        <v>4.6258432030455658</v>
      </c>
      <c r="AP432" s="10">
        <v>8.0426318913588517</v>
      </c>
      <c r="AQ432" s="10">
        <v>114.66</v>
      </c>
      <c r="AR432" s="10"/>
      <c r="AS432" s="10"/>
      <c r="AT432" s="10">
        <v>1.8651925764251753</v>
      </c>
      <c r="AU432" s="10">
        <v>1</v>
      </c>
      <c r="AV432" s="16"/>
      <c r="AW432" s="19">
        <v>200.81893905323784</v>
      </c>
      <c r="AX432" s="1" t="s">
        <v>120</v>
      </c>
      <c r="AY432" s="23">
        <v>69.033595800524907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2.435176796265452</v>
      </c>
      <c r="BG432" s="24">
        <v>62.122530088679213</v>
      </c>
      <c r="BH432" s="24">
        <v>15.442293115055332</v>
      </c>
      <c r="BI432" s="21"/>
      <c r="BJ432" s="25">
        <f t="shared" ca="1" si="46"/>
        <v>1</v>
      </c>
      <c r="BK432" s="24">
        <f t="shared" ca="1" si="47"/>
        <v>7.0321564112097361</v>
      </c>
      <c r="BL432" s="23">
        <f t="shared" si="48"/>
        <v>2.3552874125731806</v>
      </c>
      <c r="BM432" s="23">
        <f t="shared" ca="1" si="49"/>
        <v>3.0682679864824371</v>
      </c>
      <c r="BN432" s="22">
        <f t="shared" si="50"/>
        <v>2.7424964929416493</v>
      </c>
      <c r="BP432" s="2"/>
    </row>
    <row r="433" spans="1:68" x14ac:dyDescent="0.2">
      <c r="A433">
        <v>21</v>
      </c>
      <c r="B433">
        <v>2.2000000000000002</v>
      </c>
      <c r="C433">
        <v>1.29738</v>
      </c>
      <c r="D433">
        <v>-0.24768000000000001</v>
      </c>
      <c r="E433">
        <v>0.22353000000000001</v>
      </c>
      <c r="F433">
        <v>1.0667500000000001</v>
      </c>
      <c r="G433">
        <v>1.2955000000000001</v>
      </c>
      <c r="I433" s="17">
        <f t="shared" si="44"/>
        <v>68.897637795275585</v>
      </c>
      <c r="J433" s="16">
        <f t="shared" si="45"/>
        <v>-69.197637795275583</v>
      </c>
      <c r="K433" s="10">
        <v>108</v>
      </c>
      <c r="L433" s="16">
        <v>7521.4895013123696</v>
      </c>
      <c r="M433" s="16">
        <v>3232.5131233595707</v>
      </c>
      <c r="N433" s="16">
        <v>29.855643044619416</v>
      </c>
      <c r="O433" s="16">
        <v>14.55188323917139</v>
      </c>
      <c r="P433" s="16">
        <v>15.436094456023303</v>
      </c>
      <c r="Q433" s="16">
        <v>0.26287950072011518</v>
      </c>
      <c r="R433" s="16">
        <v>1.7030182179115732</v>
      </c>
      <c r="S433" s="16">
        <v>61.403556725827237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0.944213621744169</v>
      </c>
      <c r="AC433" s="10">
        <v>62.408355990457693</v>
      </c>
      <c r="AD433" s="19">
        <v>16.647430387798142</v>
      </c>
      <c r="AE433" s="12">
        <v>1455.1883239171389</v>
      </c>
      <c r="AF433" s="10">
        <v>1378.3084723621671</v>
      </c>
      <c r="AG433" s="10">
        <v>1029.0729637348868</v>
      </c>
      <c r="AH433" s="10">
        <v>648.9856528705609</v>
      </c>
      <c r="AI433" s="10">
        <v>5.8719277896293391</v>
      </c>
      <c r="AJ433" s="10"/>
      <c r="AK433" s="10"/>
      <c r="AL433" s="10"/>
      <c r="AM433" s="10"/>
      <c r="AN433" s="10">
        <v>7.2759416195856952</v>
      </c>
      <c r="AO433" s="10">
        <v>4.6822893261663436</v>
      </c>
      <c r="AP433" s="10">
        <v>8.2035107461442074</v>
      </c>
      <c r="AQ433" s="10">
        <v>114.66</v>
      </c>
      <c r="AR433" s="10"/>
      <c r="AS433" s="10"/>
      <c r="AT433" s="10">
        <v>1.9183529663626444</v>
      </c>
      <c r="AU433" s="10">
        <v>1</v>
      </c>
      <c r="AV433" s="16"/>
      <c r="AW433" s="19">
        <v>206.74627085432508</v>
      </c>
      <c r="AX433" s="1" t="s">
        <v>120</v>
      </c>
      <c r="AY433" s="23">
        <v>69.197637795275597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0.944213621744169</v>
      </c>
      <c r="BG433" s="24">
        <v>62.408355990457693</v>
      </c>
      <c r="BH433" s="24">
        <v>16.647430387798142</v>
      </c>
      <c r="BI433" s="21"/>
      <c r="BJ433" s="25">
        <f t="shared" ca="1" si="46"/>
        <v>1</v>
      </c>
      <c r="BK433" s="24">
        <f t="shared" ca="1" si="47"/>
        <v>7.2236982556982516</v>
      </c>
      <c r="BL433" s="23">
        <f t="shared" si="48"/>
        <v>2.2515771035044061</v>
      </c>
      <c r="BM433" s="23">
        <f t="shared" ca="1" si="49"/>
        <v>3.0481619469703811</v>
      </c>
      <c r="BN433" s="22">
        <f t="shared" si="50"/>
        <v>2.7252922897479053</v>
      </c>
      <c r="BP433" s="2"/>
    </row>
    <row r="434" spans="1:68" x14ac:dyDescent="0.2">
      <c r="A434">
        <v>21.05</v>
      </c>
      <c r="B434">
        <v>2.2999999999999998</v>
      </c>
      <c r="C434">
        <v>1.2958400000000001</v>
      </c>
      <c r="D434">
        <v>-0.24684</v>
      </c>
      <c r="E434">
        <v>0.22691</v>
      </c>
      <c r="F434">
        <v>1.06925</v>
      </c>
      <c r="G434">
        <v>1.3031999999999999</v>
      </c>
      <c r="I434" s="17">
        <f t="shared" si="44"/>
        <v>69.061679790026247</v>
      </c>
      <c r="J434" s="16">
        <f t="shared" si="45"/>
        <v>-69.361679790026244</v>
      </c>
      <c r="K434" s="10">
        <v>108</v>
      </c>
      <c r="L434" s="16">
        <v>7539.2060367454415</v>
      </c>
      <c r="M434" s="16">
        <v>3239.9934383202008</v>
      </c>
      <c r="N434" s="16">
        <v>29.926727909011372</v>
      </c>
      <c r="O434" s="16">
        <v>14.131355932203441</v>
      </c>
      <c r="P434" s="16">
        <v>15.030507330583845</v>
      </c>
      <c r="Q434" s="16">
        <v>0.26814210273643785</v>
      </c>
      <c r="R434" s="16">
        <v>1.7839857087912556</v>
      </c>
      <c r="S434" s="16">
        <v>62.4410693319725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3.034410433315514</v>
      </c>
      <c r="AC434" s="10">
        <v>61.979111552136175</v>
      </c>
      <c r="AD434" s="19">
        <v>14.986478014548307</v>
      </c>
      <c r="AE434" s="12">
        <v>1413.1355932203442</v>
      </c>
      <c r="AF434" s="10">
        <v>1329.5501908144033</v>
      </c>
      <c r="AG434" s="10">
        <v>1002.0338220389229</v>
      </c>
      <c r="AH434" s="10">
        <v>668.86645212948588</v>
      </c>
      <c r="AI434" s="10">
        <v>5.6054260696827711</v>
      </c>
      <c r="AJ434" s="10"/>
      <c r="AK434" s="10"/>
      <c r="AL434" s="10"/>
      <c r="AM434" s="10"/>
      <c r="AN434" s="10">
        <v>7.0656779661017204</v>
      </c>
      <c r="AO434" s="10">
        <v>4.6233539927209524</v>
      </c>
      <c r="AP434" s="10">
        <v>8.0142367542724617</v>
      </c>
      <c r="AQ434" s="10">
        <v>114.66</v>
      </c>
      <c r="AR434" s="10"/>
      <c r="AS434" s="10"/>
      <c r="AT434" s="10">
        <v>1.8426691900016752</v>
      </c>
      <c r="AU434" s="10">
        <v>1</v>
      </c>
      <c r="AV434" s="16"/>
      <c r="AW434" s="19">
        <v>199.4325286221605</v>
      </c>
      <c r="AX434" s="1" t="s">
        <v>120</v>
      </c>
      <c r="AY434" s="23">
        <v>69.361679790026201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3.034410433315514</v>
      </c>
      <c r="BG434" s="24">
        <v>61.979111552136175</v>
      </c>
      <c r="BH434" s="24">
        <v>14.986478014548307</v>
      </c>
      <c r="BI434" s="21"/>
      <c r="BJ434" s="25">
        <f t="shared" ca="1" si="46"/>
        <v>1</v>
      </c>
      <c r="BK434" s="24">
        <f t="shared" ca="1" si="47"/>
        <v>6.9511895789822491</v>
      </c>
      <c r="BL434" s="23">
        <f t="shared" si="48"/>
        <v>2.3811773486581296</v>
      </c>
      <c r="BM434" s="23">
        <f t="shared" ca="1" si="49"/>
        <v>3.0750312305707599</v>
      </c>
      <c r="BN434" s="22">
        <f t="shared" si="50"/>
        <v>2.7458435633729996</v>
      </c>
      <c r="BP434" s="2"/>
    </row>
    <row r="435" spans="1:68" x14ac:dyDescent="0.2">
      <c r="A435">
        <v>21.1</v>
      </c>
      <c r="B435">
        <v>2.2000000000000002</v>
      </c>
      <c r="C435">
        <v>1.29644</v>
      </c>
      <c r="D435">
        <v>-0.24706</v>
      </c>
      <c r="E435">
        <v>0.23017000000000001</v>
      </c>
      <c r="F435">
        <v>1.06128</v>
      </c>
      <c r="G435">
        <v>1.29173</v>
      </c>
      <c r="I435" s="17">
        <f t="shared" si="44"/>
        <v>69.225721784776908</v>
      </c>
      <c r="J435" s="16">
        <f t="shared" si="45"/>
        <v>-69.525721784776906</v>
      </c>
      <c r="K435" s="10">
        <v>108</v>
      </c>
      <c r="L435" s="16">
        <v>7556.9225721785133</v>
      </c>
      <c r="M435" s="16">
        <v>3247.4737532808308</v>
      </c>
      <c r="N435" s="16">
        <v>29.997812773403325</v>
      </c>
      <c r="O435" s="16">
        <v>14.295197740113027</v>
      </c>
      <c r="P435" s="16">
        <v>15.20875889937594</v>
      </c>
      <c r="Q435" s="16">
        <v>0.26676380220835333</v>
      </c>
      <c r="R435" s="16">
        <v>1.7540142754140144</v>
      </c>
      <c r="S435" s="16">
        <v>63.441747171035658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2.270394857811723</v>
      </c>
      <c r="AC435" s="10">
        <v>62.159194005515005</v>
      </c>
      <c r="AD435" s="19">
        <v>15.570411136673272</v>
      </c>
      <c r="AE435" s="12">
        <v>1429.5197740113026</v>
      </c>
      <c r="AF435" s="10">
        <v>1349.4788144703514</v>
      </c>
      <c r="AG435" s="10">
        <v>1013.917259958396</v>
      </c>
      <c r="AH435" s="10">
        <v>687.9895076084365</v>
      </c>
      <c r="AI435" s="10">
        <v>5.7012078750839228</v>
      </c>
      <c r="AJ435" s="10"/>
      <c r="AK435" s="10"/>
      <c r="AL435" s="10"/>
      <c r="AM435" s="10"/>
      <c r="AN435" s="10">
        <v>7.1475988700565134</v>
      </c>
      <c r="AO435" s="10">
        <v>4.6557298254498187</v>
      </c>
      <c r="AP435" s="10">
        <v>8.0974208197087716</v>
      </c>
      <c r="AQ435" s="10">
        <v>114.66</v>
      </c>
      <c r="AR435" s="10"/>
      <c r="AS435" s="10"/>
      <c r="AT435" s="10">
        <v>1.8671398637987988</v>
      </c>
      <c r="AU435" s="10">
        <v>1</v>
      </c>
      <c r="AV435" s="16"/>
      <c r="AW435" s="19">
        <v>202.4218221705527</v>
      </c>
      <c r="AX435" s="1" t="s">
        <v>120</v>
      </c>
      <c r="AY435" s="23">
        <v>69.525721784776906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2.270394857811723</v>
      </c>
      <c r="BG435" s="24">
        <v>62.159194005515005</v>
      </c>
      <c r="BH435" s="24">
        <v>15.570411136673272</v>
      </c>
      <c r="BI435" s="21"/>
      <c r="BJ435" s="25">
        <f t="shared" ca="1" si="46"/>
        <v>1</v>
      </c>
      <c r="BK435" s="24">
        <f t="shared" ca="1" si="47"/>
        <v>7.0395011517731136</v>
      </c>
      <c r="BL435" s="23">
        <f t="shared" si="48"/>
        <v>2.3338307648110983</v>
      </c>
      <c r="BM435" s="23">
        <f t="shared" ca="1" si="49"/>
        <v>3.065819769996581</v>
      </c>
      <c r="BN435" s="22">
        <f t="shared" si="50"/>
        <v>2.7375797998960349</v>
      </c>
      <c r="BP435" s="2"/>
    </row>
    <row r="436" spans="1:68" x14ac:dyDescent="0.2">
      <c r="A436">
        <v>21.15</v>
      </c>
      <c r="B436">
        <v>2.2999999999999998</v>
      </c>
      <c r="C436">
        <v>1.29678</v>
      </c>
      <c r="D436">
        <v>-0.24734999999999999</v>
      </c>
      <c r="E436">
        <v>0.23674000000000001</v>
      </c>
      <c r="F436">
        <v>1.05908</v>
      </c>
      <c r="G436">
        <v>1.2916799999999999</v>
      </c>
      <c r="I436" s="17">
        <f t="shared" si="44"/>
        <v>69.389763779527556</v>
      </c>
      <c r="J436" s="16">
        <f t="shared" si="45"/>
        <v>-69.689763779527553</v>
      </c>
      <c r="K436" s="10">
        <v>108</v>
      </c>
      <c r="L436" s="16">
        <v>7574.6391076115833</v>
      </c>
      <c r="M436" s="16">
        <v>3254.9540682414604</v>
      </c>
      <c r="N436" s="16">
        <v>30.068897637795274</v>
      </c>
      <c r="O436" s="16">
        <v>14.388041431261804</v>
      </c>
      <c r="P436" s="16">
        <v>15.33064312089223</v>
      </c>
      <c r="Q436" s="16">
        <v>0.26494695151224212</v>
      </c>
      <c r="R436" s="16">
        <v>1.7282181146802564</v>
      </c>
      <c r="S436" s="16">
        <v>65.458450668779548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1.735141463258223</v>
      </c>
      <c r="AC436" s="10">
        <v>62.269761437884583</v>
      </c>
      <c r="AD436" s="19">
        <v>15.995097098857197</v>
      </c>
      <c r="AE436" s="12">
        <v>1438.8041431261804</v>
      </c>
      <c r="AF436" s="10">
        <v>1362.7759855056165</v>
      </c>
      <c r="AG436" s="10">
        <v>1022.0428747261486</v>
      </c>
      <c r="AH436" s="10">
        <v>728.01366235167643</v>
      </c>
      <c r="AI436" s="10">
        <v>5.7863066675760049</v>
      </c>
      <c r="AJ436" s="10"/>
      <c r="AK436" s="10"/>
      <c r="AL436" s="10"/>
      <c r="AM436" s="10"/>
      <c r="AN436" s="10">
        <v>7.1940207156309022</v>
      </c>
      <c r="AO436" s="10">
        <v>4.6769821206685647</v>
      </c>
      <c r="AP436" s="10">
        <v>8.1543001230830399</v>
      </c>
      <c r="AQ436" s="10">
        <v>114.66</v>
      </c>
      <c r="AR436" s="10"/>
      <c r="AS436" s="10"/>
      <c r="AT436" s="10">
        <v>1.8818962773867787</v>
      </c>
      <c r="AU436" s="10">
        <v>1</v>
      </c>
      <c r="AV436" s="16"/>
      <c r="AW436" s="19">
        <v>204.41639782584249</v>
      </c>
      <c r="AX436" s="1" t="s">
        <v>120</v>
      </c>
      <c r="AY436" s="23">
        <v>69.689763779527595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1.735141463258223</v>
      </c>
      <c r="BG436" s="24">
        <v>62.269761437884583</v>
      </c>
      <c r="BH436" s="24">
        <v>15.995097098857197</v>
      </c>
      <c r="BI436" s="21"/>
      <c r="BJ436" s="25">
        <f t="shared" ca="1" si="46"/>
        <v>1</v>
      </c>
      <c r="BK436" s="24">
        <f t="shared" ca="1" si="47"/>
        <v>7.0927720177156903</v>
      </c>
      <c r="BL436" s="23">
        <f t="shared" si="48"/>
        <v>2.2952397545858219</v>
      </c>
      <c r="BM436" s="23">
        <f t="shared" ca="1" si="49"/>
        <v>3.0592715097048759</v>
      </c>
      <c r="BN436" s="22">
        <f t="shared" si="50"/>
        <v>2.7312117780386478</v>
      </c>
      <c r="BP436" s="2"/>
    </row>
    <row r="437" spans="1:68" x14ac:dyDescent="0.2">
      <c r="A437">
        <v>21.2</v>
      </c>
      <c r="B437">
        <v>2.2999999999999998</v>
      </c>
      <c r="C437">
        <v>1.2961800000000001</v>
      </c>
      <c r="D437">
        <v>-0.24701999999999999</v>
      </c>
      <c r="E437">
        <v>0.24121000000000001</v>
      </c>
      <c r="F437">
        <v>1.054</v>
      </c>
      <c r="G437">
        <v>1.28843</v>
      </c>
      <c r="I437" s="17">
        <f t="shared" si="44"/>
        <v>69.553805774278203</v>
      </c>
      <c r="J437" s="16">
        <f t="shared" si="45"/>
        <v>-69.8538057742782</v>
      </c>
      <c r="K437" s="10">
        <v>108</v>
      </c>
      <c r="L437" s="16">
        <v>7592.3556430446533</v>
      </c>
      <c r="M437" s="16">
        <v>3262.43438320209</v>
      </c>
      <c r="N437" s="16">
        <v>30.13998250218722</v>
      </c>
      <c r="O437" s="16">
        <v>14.22419962335222</v>
      </c>
      <c r="P437" s="16">
        <v>15.186559482045473</v>
      </c>
      <c r="Q437" s="16">
        <v>0.26701440230436879</v>
      </c>
      <c r="R437" s="16">
        <v>1.7582284033460664</v>
      </c>
      <c r="S437" s="16">
        <v>66.830545742587006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2.558286157760435</v>
      </c>
      <c r="AC437" s="10">
        <v>62.094348153188015</v>
      </c>
      <c r="AD437" s="19">
        <v>15.347365689051548</v>
      </c>
      <c r="AE437" s="12">
        <v>1422.419962335222</v>
      </c>
      <c r="AF437" s="10">
        <v>1344.7828200275824</v>
      </c>
      <c r="AG437" s="10">
        <v>1012.4372988030315</v>
      </c>
      <c r="AH437" s="10">
        <v>754.77730094536696</v>
      </c>
      <c r="AI437" s="10">
        <v>5.6875432002856412</v>
      </c>
      <c r="AJ437" s="10"/>
      <c r="AK437" s="10"/>
      <c r="AL437" s="10"/>
      <c r="AM437" s="10"/>
      <c r="AN437" s="10">
        <v>7.1120998116761101</v>
      </c>
      <c r="AO437" s="10">
        <v>4.6584901332934958</v>
      </c>
      <c r="AP437" s="10">
        <v>8.0870610916212211</v>
      </c>
      <c r="AQ437" s="10">
        <v>114.66</v>
      </c>
      <c r="AR437" s="10"/>
      <c r="AS437" s="10"/>
      <c r="AT437" s="10">
        <v>1.8513335941989824</v>
      </c>
      <c r="AU437" s="10">
        <v>1</v>
      </c>
      <c r="AV437" s="16"/>
      <c r="AW437" s="19">
        <v>201.71742300413734</v>
      </c>
      <c r="AX437" s="1" t="s">
        <v>120</v>
      </c>
      <c r="AY437" s="23">
        <v>69.8538057742782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2.558286157760435</v>
      </c>
      <c r="BG437" s="24">
        <v>62.094348153188015</v>
      </c>
      <c r="BH437" s="24">
        <v>15.347365689051548</v>
      </c>
      <c r="BI437" s="21"/>
      <c r="BJ437" s="25">
        <f t="shared" ca="1" si="46"/>
        <v>1</v>
      </c>
      <c r="BK437" s="24">
        <f t="shared" ca="1" si="47"/>
        <v>6.9827498871216838</v>
      </c>
      <c r="BL437" s="23">
        <f t="shared" si="48"/>
        <v>2.3442094414604995</v>
      </c>
      <c r="BM437" s="23">
        <f t="shared" ca="1" si="49"/>
        <v>3.0698249917583693</v>
      </c>
      <c r="BN437" s="22">
        <f t="shared" si="50"/>
        <v>2.7386732363776316</v>
      </c>
      <c r="BP437" s="2"/>
    </row>
    <row r="438" spans="1:68" x14ac:dyDescent="0.2">
      <c r="A438">
        <v>21.25</v>
      </c>
      <c r="B438">
        <v>2.2999999999999998</v>
      </c>
      <c r="C438">
        <v>1.29569</v>
      </c>
      <c r="D438">
        <v>-0.24859999999999999</v>
      </c>
      <c r="E438">
        <v>0.24404999999999999</v>
      </c>
      <c r="F438">
        <v>1.0569299999999999</v>
      </c>
      <c r="G438">
        <v>1.2878799999999999</v>
      </c>
      <c r="I438" s="17">
        <f t="shared" si="44"/>
        <v>69.717847769028864</v>
      </c>
      <c r="J438" s="16">
        <f t="shared" si="45"/>
        <v>-70.017847769028862</v>
      </c>
      <c r="K438" s="10">
        <v>108</v>
      </c>
      <c r="L438" s="16">
        <v>7610.0721784777252</v>
      </c>
      <c r="M438" s="16">
        <v>3269.91469816272</v>
      </c>
      <c r="N438" s="16">
        <v>30.211067366579172</v>
      </c>
      <c r="O438" s="16">
        <v>14.090395480226013</v>
      </c>
      <c r="P438" s="16">
        <v>15.065308627540839</v>
      </c>
      <c r="Q438" s="16">
        <v>0.25711569851176197</v>
      </c>
      <c r="R438" s="16">
        <v>1.706673954503193</v>
      </c>
      <c r="S438" s="16">
        <v>67.702301896862906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1.917890516438092</v>
      </c>
      <c r="AC438" s="10">
        <v>62.233495814395589</v>
      </c>
      <c r="AD438" s="19">
        <v>15.848613669166319</v>
      </c>
      <c r="AE438" s="12">
        <v>1409.0395480226011</v>
      </c>
      <c r="AF438" s="10">
        <v>1329.4758644721505</v>
      </c>
      <c r="AG438" s="10">
        <v>1004.3539085027226</v>
      </c>
      <c r="AH438" s="10">
        <v>771.24825319440833</v>
      </c>
      <c r="AI438" s="10">
        <v>5.8593499793057813</v>
      </c>
      <c r="AJ438" s="10"/>
      <c r="AK438" s="10"/>
      <c r="AL438" s="10"/>
      <c r="AM438" s="10"/>
      <c r="AN438" s="10">
        <v>7.0451977401130064</v>
      </c>
      <c r="AO438" s="10">
        <v>4.6185448295323264</v>
      </c>
      <c r="AP438" s="10">
        <v>8.0304773595190575</v>
      </c>
      <c r="AQ438" s="10">
        <v>114.66</v>
      </c>
      <c r="AR438" s="10"/>
      <c r="AS438" s="10"/>
      <c r="AT438" s="10">
        <v>1.8248062060010064</v>
      </c>
      <c r="AU438" s="10">
        <v>1</v>
      </c>
      <c r="AV438" s="16"/>
      <c r="AW438" s="19">
        <v>199.42137967082257</v>
      </c>
      <c r="AX438" s="1" t="s">
        <v>120</v>
      </c>
      <c r="AY438" s="23">
        <v>70.017847769028904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1.917890516438092</v>
      </c>
      <c r="BG438" s="24">
        <v>62.233495814395589</v>
      </c>
      <c r="BH438" s="24">
        <v>15.848613669166319</v>
      </c>
      <c r="BI438" s="21"/>
      <c r="BJ438" s="25">
        <f t="shared" ca="1" si="46"/>
        <v>1</v>
      </c>
      <c r="BK438" s="24">
        <f t="shared" ca="1" si="47"/>
        <v>6.8871965037062468</v>
      </c>
      <c r="BL438" s="23">
        <f t="shared" si="48"/>
        <v>2.2833878810408832</v>
      </c>
      <c r="BM438" s="23">
        <f t="shared" ca="1" si="49"/>
        <v>3.0690575524127501</v>
      </c>
      <c r="BN438" s="22">
        <f t="shared" si="50"/>
        <v>2.7347302487005551</v>
      </c>
      <c r="BP438" s="2"/>
    </row>
    <row r="439" spans="1:68" x14ac:dyDescent="0.2">
      <c r="A439">
        <v>21.3</v>
      </c>
      <c r="B439">
        <v>2.2000000000000002</v>
      </c>
      <c r="C439">
        <v>1.2947599999999999</v>
      </c>
      <c r="D439">
        <v>-0.24768999999999999</v>
      </c>
      <c r="E439">
        <v>0.24804000000000001</v>
      </c>
      <c r="F439">
        <v>1.0537300000000001</v>
      </c>
      <c r="G439">
        <v>1.2884500000000001</v>
      </c>
      <c r="I439" s="17">
        <f t="shared" si="44"/>
        <v>69.881889763779526</v>
      </c>
      <c r="J439" s="16">
        <f t="shared" si="45"/>
        <v>-70.181889763779523</v>
      </c>
      <c r="K439" s="10">
        <v>108</v>
      </c>
      <c r="L439" s="16">
        <v>7627.788713910797</v>
      </c>
      <c r="M439" s="16">
        <v>3277.3950131233501</v>
      </c>
      <c r="N439" s="16">
        <v>30.282152230971128</v>
      </c>
      <c r="O439" s="16">
        <v>13.836440677966101</v>
      </c>
      <c r="P439" s="16">
        <v>14.828990311759826</v>
      </c>
      <c r="Q439" s="16">
        <v>0.26281685069611144</v>
      </c>
      <c r="R439" s="16">
        <v>1.7723179068212751</v>
      </c>
      <c r="S439" s="16">
        <v>68.927057902342071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3.533908380094161</v>
      </c>
      <c r="AC439" s="10">
        <v>61.847832402908338</v>
      </c>
      <c r="AD439" s="19">
        <v>14.618259216997501</v>
      </c>
      <c r="AE439" s="12">
        <v>1383.64406779661</v>
      </c>
      <c r="AF439" s="10">
        <v>1300.6315605312625</v>
      </c>
      <c r="AG439" s="10">
        <v>987.17427338198695</v>
      </c>
      <c r="AH439" s="10">
        <v>794.98091666820221</v>
      </c>
      <c r="AI439" s="10">
        <v>5.642328592129056</v>
      </c>
      <c r="AJ439" s="10"/>
      <c r="AK439" s="10"/>
      <c r="AL439" s="10"/>
      <c r="AM439" s="10"/>
      <c r="AN439" s="10">
        <v>6.9182203389830503</v>
      </c>
      <c r="AO439" s="10">
        <v>4.5913496195514059</v>
      </c>
      <c r="AP439" s="10">
        <v>7.8973941870558955</v>
      </c>
      <c r="AQ439" s="10">
        <v>114.66</v>
      </c>
      <c r="AR439" s="10"/>
      <c r="AS439" s="10"/>
      <c r="AT439" s="10">
        <v>1.7789716198149981</v>
      </c>
      <c r="AU439" s="10">
        <v>1</v>
      </c>
      <c r="AV439" s="16"/>
      <c r="AW439" s="19">
        <v>195.09473407968937</v>
      </c>
      <c r="AX439" s="1" t="s">
        <v>120</v>
      </c>
      <c r="AY439" s="23">
        <v>70.1818897637794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3.533908380094161</v>
      </c>
      <c r="BG439" s="24">
        <v>61.847832402908338</v>
      </c>
      <c r="BH439" s="24">
        <v>14.618259216997501</v>
      </c>
      <c r="BI439" s="21"/>
      <c r="BJ439" s="25">
        <f t="shared" ca="1" si="46"/>
        <v>1</v>
      </c>
      <c r="BK439" s="24">
        <f t="shared" ca="1" si="47"/>
        <v>6.7218604475186927</v>
      </c>
      <c r="BL439" s="23">
        <f t="shared" si="48"/>
        <v>2.3859696890019304</v>
      </c>
      <c r="BM439" s="23">
        <f t="shared" ca="1" si="49"/>
        <v>3.0879434886687882</v>
      </c>
      <c r="BN439" s="22">
        <f t="shared" si="50"/>
        <v>2.7492714625202455</v>
      </c>
      <c r="BP439" s="2"/>
    </row>
    <row r="440" spans="1:68" x14ac:dyDescent="0.2">
      <c r="A440">
        <v>21.35</v>
      </c>
      <c r="B440">
        <v>2.2999999999999998</v>
      </c>
      <c r="C440">
        <v>1.29495</v>
      </c>
      <c r="D440">
        <v>-0.24781</v>
      </c>
      <c r="E440">
        <v>0.25165999999999999</v>
      </c>
      <c r="F440">
        <v>1.0526800000000001</v>
      </c>
      <c r="G440">
        <v>1.2869999999999999</v>
      </c>
      <c r="I440" s="17">
        <f t="shared" si="44"/>
        <v>70.045931758530187</v>
      </c>
      <c r="J440" s="16">
        <f t="shared" si="45"/>
        <v>-70.345931758530185</v>
      </c>
      <c r="K440" s="10">
        <v>108</v>
      </c>
      <c r="L440" s="16">
        <v>7645.5052493438689</v>
      </c>
      <c r="M440" s="16">
        <v>3284.8753280839801</v>
      </c>
      <c r="N440" s="16">
        <v>30.353237095363081</v>
      </c>
      <c r="O440" s="16">
        <v>13.888323917137511</v>
      </c>
      <c r="P440" s="16">
        <v>14.896874573751692</v>
      </c>
      <c r="Q440" s="16">
        <v>0.26206505040806527</v>
      </c>
      <c r="R440" s="16">
        <v>1.7591948506421886</v>
      </c>
      <c r="S440" s="16">
        <v>70.038240042651481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3.243438887298645</v>
      </c>
      <c r="AC440" s="10">
        <v>61.925447046086092</v>
      </c>
      <c r="AD440" s="19">
        <v>14.831114066615264</v>
      </c>
      <c r="AE440" s="12">
        <v>1388.8323917137509</v>
      </c>
      <c r="AF440" s="10">
        <v>1307.5757951518895</v>
      </c>
      <c r="AG440" s="10">
        <v>992.26559303137685</v>
      </c>
      <c r="AH440" s="10">
        <v>816.37720348707558</v>
      </c>
      <c r="AI440" s="10">
        <v>5.684418639782586</v>
      </c>
      <c r="AJ440" s="10"/>
      <c r="AK440" s="10"/>
      <c r="AL440" s="10"/>
      <c r="AM440" s="10"/>
      <c r="AN440" s="10">
        <v>6.9441619585687553</v>
      </c>
      <c r="AO440" s="10">
        <v>4.6050821658643555</v>
      </c>
      <c r="AP440" s="10">
        <v>7.9381247442510148</v>
      </c>
      <c r="AQ440" s="10">
        <v>114.66</v>
      </c>
      <c r="AR440" s="10"/>
      <c r="AS440" s="10"/>
      <c r="AT440" s="10">
        <v>1.7846554071736409</v>
      </c>
      <c r="AU440" s="10">
        <v>1</v>
      </c>
      <c r="AV440" s="16"/>
      <c r="AW440" s="19">
        <v>196.13636927278344</v>
      </c>
      <c r="AX440" s="1" t="s">
        <v>120</v>
      </c>
      <c r="AY440" s="23">
        <v>70.345931758530199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3.243438887298645</v>
      </c>
      <c r="BG440" s="24">
        <v>61.925447046086092</v>
      </c>
      <c r="BH440" s="24">
        <v>14.831114066615264</v>
      </c>
      <c r="BI440" s="21"/>
      <c r="BJ440" s="25">
        <f t="shared" ca="1" si="46"/>
        <v>1</v>
      </c>
      <c r="BK440" s="24">
        <f t="shared" ca="1" si="47"/>
        <v>6.7424914756439982</v>
      </c>
      <c r="BL440" s="23">
        <f t="shared" si="48"/>
        <v>2.366463468734354</v>
      </c>
      <c r="BM440" s="23">
        <f t="shared" ca="1" si="49"/>
        <v>3.0849609129691138</v>
      </c>
      <c r="BN440" s="22">
        <f t="shared" si="50"/>
        <v>2.7458709933181322</v>
      </c>
      <c r="BP440" s="2"/>
    </row>
    <row r="441" spans="1:68" x14ac:dyDescent="0.2">
      <c r="A441">
        <v>21.4</v>
      </c>
      <c r="B441">
        <v>2.2000000000000002</v>
      </c>
      <c r="C441">
        <v>1.2961</v>
      </c>
      <c r="D441">
        <v>-0.24693999999999999</v>
      </c>
      <c r="E441">
        <v>0.25467000000000001</v>
      </c>
      <c r="F441">
        <v>1.0488999999999999</v>
      </c>
      <c r="G441">
        <v>1.2837000000000001</v>
      </c>
      <c r="I441" s="17">
        <f t="shared" si="44"/>
        <v>70.209973753280835</v>
      </c>
      <c r="J441" s="16">
        <f t="shared" si="45"/>
        <v>-70.509973753280832</v>
      </c>
      <c r="K441" s="10">
        <v>108</v>
      </c>
      <c r="L441" s="16">
        <v>7663.2217847769389</v>
      </c>
      <c r="M441" s="16">
        <v>3292.3556430446097</v>
      </c>
      <c r="N441" s="16">
        <v>30.42432195975503</v>
      </c>
      <c r="O441" s="16">
        <v>14.202354048964247</v>
      </c>
      <c r="P441" s="16">
        <v>15.224209423448476</v>
      </c>
      <c r="Q441" s="16">
        <v>0.26751560249639944</v>
      </c>
      <c r="R441" s="16">
        <v>1.7571723762835876</v>
      </c>
      <c r="S441" s="16">
        <v>70.962178783626982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2.696462157862655</v>
      </c>
      <c r="AC441" s="10">
        <v>62.061920674250949</v>
      </c>
      <c r="AD441" s="19">
        <v>15.241617167886398</v>
      </c>
      <c r="AE441" s="12">
        <v>1420.2354048964248</v>
      </c>
      <c r="AF441" s="10">
        <v>1345.0436283260367</v>
      </c>
      <c r="AG441" s="10">
        <v>1014.947294896565</v>
      </c>
      <c r="AH441" s="10">
        <v>833.92162609108004</v>
      </c>
      <c r="AI441" s="10">
        <v>5.690961305202145</v>
      </c>
      <c r="AJ441" s="10"/>
      <c r="AK441" s="10"/>
      <c r="AL441" s="10"/>
      <c r="AM441" s="10"/>
      <c r="AN441" s="10">
        <v>7.1011770244821237</v>
      </c>
      <c r="AO441" s="10">
        <v>4.6788147152821615</v>
      </c>
      <c r="AP441" s="10">
        <v>8.1046310642759565</v>
      </c>
      <c r="AQ441" s="10">
        <v>114.66</v>
      </c>
      <c r="AR441" s="10"/>
      <c r="AS441" s="10"/>
      <c r="AT441" s="10">
        <v>1.8339895812100468</v>
      </c>
      <c r="AU441" s="10">
        <v>1</v>
      </c>
      <c r="AV441" s="16"/>
      <c r="AW441" s="19">
        <v>201.7565442489055</v>
      </c>
      <c r="AX441" s="1" t="s">
        <v>120</v>
      </c>
      <c r="AY441" s="23">
        <v>70.509973753280804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2.696462157862655</v>
      </c>
      <c r="BG441" s="24">
        <v>62.061920674250949</v>
      </c>
      <c r="BH441" s="24">
        <v>15.241617167886398</v>
      </c>
      <c r="BI441" s="21"/>
      <c r="BJ441" s="25">
        <f t="shared" ca="1" si="46"/>
        <v>1</v>
      </c>
      <c r="BK441" s="24">
        <f t="shared" ca="1" si="47"/>
        <v>6.9206366299630302</v>
      </c>
      <c r="BL441" s="23">
        <f t="shared" si="48"/>
        <v>2.3481526340725787</v>
      </c>
      <c r="BM441" s="23">
        <f t="shared" ca="1" si="49"/>
        <v>3.0735227426596841</v>
      </c>
      <c r="BN441" s="22">
        <f t="shared" si="50"/>
        <v>2.7376251322595389</v>
      </c>
      <c r="BP441" s="2"/>
    </row>
    <row r="442" spans="1:68" x14ac:dyDescent="0.2">
      <c r="A442">
        <v>21.45</v>
      </c>
      <c r="B442">
        <v>2.2000000000000002</v>
      </c>
      <c r="C442">
        <v>1.2959499999999999</v>
      </c>
      <c r="D442">
        <v>-0.24695</v>
      </c>
      <c r="E442">
        <v>0.26049</v>
      </c>
      <c r="F442">
        <v>1.04945</v>
      </c>
      <c r="G442">
        <v>1.2819499999999999</v>
      </c>
      <c r="I442" s="17">
        <f t="shared" si="44"/>
        <v>70.374015748031496</v>
      </c>
      <c r="J442" s="16">
        <f t="shared" si="45"/>
        <v>-70.674015748031493</v>
      </c>
      <c r="K442" s="10">
        <v>108</v>
      </c>
      <c r="L442" s="16">
        <v>7680.9383202100107</v>
      </c>
      <c r="M442" s="16">
        <v>3299.8359580052397</v>
      </c>
      <c r="N442" s="16">
        <v>30.495406824146983</v>
      </c>
      <c r="O442" s="16">
        <v>14.161393596986821</v>
      </c>
      <c r="P442" s="16">
        <v>15.208974372801174</v>
      </c>
      <c r="Q442" s="16">
        <v>0.26745295247239559</v>
      </c>
      <c r="R442" s="16">
        <v>1.7585206333879591</v>
      </c>
      <c r="S442" s="16">
        <v>72.748664987107858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2.84165563015177</v>
      </c>
      <c r="AC442" s="10">
        <v>62.026947555649187</v>
      </c>
      <c r="AD442" s="19">
        <v>15.131396814199045</v>
      </c>
      <c r="AE442" s="12">
        <v>1416.1393596986823</v>
      </c>
      <c r="AF442" s="10">
        <v>1342.2091202832323</v>
      </c>
      <c r="AG442" s="10">
        <v>1013.9316248534117</v>
      </c>
      <c r="AH442" s="10">
        <v>869.20988220948084</v>
      </c>
      <c r="AI442" s="10">
        <v>5.6865980473223328</v>
      </c>
      <c r="AJ442" s="10"/>
      <c r="AK442" s="10"/>
      <c r="AL442" s="10"/>
      <c r="AM442" s="10"/>
      <c r="AN442" s="10">
        <v>7.0806967984934106</v>
      </c>
      <c r="AO442" s="10">
        <v>4.6790517536143668</v>
      </c>
      <c r="AP442" s="10">
        <v>8.0975213739738816</v>
      </c>
      <c r="AQ442" s="10">
        <v>114.66</v>
      </c>
      <c r="AR442" s="10"/>
      <c r="AS442" s="10"/>
      <c r="AT442" s="10">
        <v>1.8255627087831714</v>
      </c>
      <c r="AU442" s="10">
        <v>1</v>
      </c>
      <c r="AV442" s="16"/>
      <c r="AW442" s="19">
        <v>201.33136804248485</v>
      </c>
      <c r="AX442" s="1" t="s">
        <v>120</v>
      </c>
      <c r="AY442" s="23">
        <v>70.674015748031493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2.84165563015177</v>
      </c>
      <c r="BG442" s="24">
        <v>62.026947555649187</v>
      </c>
      <c r="BH442" s="24">
        <v>15.131396814199045</v>
      </c>
      <c r="BI442" s="21"/>
      <c r="BJ442" s="25">
        <f t="shared" ca="1" si="46"/>
        <v>1</v>
      </c>
      <c r="BK442" s="24">
        <f t="shared" ca="1" si="47"/>
        <v>6.8903456761944391</v>
      </c>
      <c r="BL442" s="23">
        <f t="shared" si="48"/>
        <v>2.3525779992052809</v>
      </c>
      <c r="BM442" s="23">
        <f t="shared" ca="1" si="49"/>
        <v>3.0755760084507844</v>
      </c>
      <c r="BN442" s="22">
        <f t="shared" si="50"/>
        <v>2.7381707054046256</v>
      </c>
      <c r="BP442" s="2"/>
    </row>
    <row r="443" spans="1:68" x14ac:dyDescent="0.2">
      <c r="A443">
        <v>21.5</v>
      </c>
      <c r="B443">
        <v>2.2000000000000002</v>
      </c>
      <c r="C443">
        <v>1.29626</v>
      </c>
      <c r="D443">
        <v>-0.24740000000000001</v>
      </c>
      <c r="E443">
        <v>0.26595000000000002</v>
      </c>
      <c r="F443">
        <v>1.04315</v>
      </c>
      <c r="G443">
        <v>1.2811999999999999</v>
      </c>
      <c r="I443" s="17">
        <f t="shared" si="44"/>
        <v>70.538057742782144</v>
      </c>
      <c r="J443" s="16">
        <f t="shared" si="45"/>
        <v>-70.838057742782141</v>
      </c>
      <c r="K443" s="10">
        <v>108</v>
      </c>
      <c r="L443" s="16">
        <v>7698.6548556430807</v>
      </c>
      <c r="M443" s="16">
        <v>3307.3162729658693</v>
      </c>
      <c r="N443" s="16">
        <v>30.566491688538932</v>
      </c>
      <c r="O443" s="16">
        <v>14.246045197740127</v>
      </c>
      <c r="P443" s="16">
        <v>15.317760112946658</v>
      </c>
      <c r="Q443" s="16">
        <v>0.26463370139222275</v>
      </c>
      <c r="R443" s="16">
        <v>1.7276266206085369</v>
      </c>
      <c r="S443" s="16">
        <v>74.424646889342498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2.207669020486215</v>
      </c>
      <c r="AC443" s="10">
        <v>62.172829566326499</v>
      </c>
      <c r="AD443" s="19">
        <v>15.61950141318729</v>
      </c>
      <c r="AE443" s="12">
        <v>1424.6045197740127</v>
      </c>
      <c r="AF443" s="10">
        <v>1353.9652935101674</v>
      </c>
      <c r="AG443" s="10">
        <v>1021.1840075297772</v>
      </c>
      <c r="AH443" s="10">
        <v>902.224906987959</v>
      </c>
      <c r="AI443" s="10">
        <v>5.788287747312908</v>
      </c>
      <c r="AJ443" s="10"/>
      <c r="AK443" s="10"/>
      <c r="AL443" s="10"/>
      <c r="AM443" s="10"/>
      <c r="AN443" s="10">
        <v>7.1230225988700635</v>
      </c>
      <c r="AO443" s="10">
        <v>4.6957518857169172</v>
      </c>
      <c r="AP443" s="10">
        <v>8.1482880527084411</v>
      </c>
      <c r="AQ443" s="10">
        <v>114.66</v>
      </c>
      <c r="AR443" s="10"/>
      <c r="AS443" s="10"/>
      <c r="AT443" s="10">
        <v>1.8379670208744066</v>
      </c>
      <c r="AU443" s="10">
        <v>1</v>
      </c>
      <c r="AV443" s="16"/>
      <c r="AW443" s="19">
        <v>203.09479402652511</v>
      </c>
      <c r="AX443" s="1" t="s">
        <v>120</v>
      </c>
      <c r="AY443" s="23">
        <v>70.838057742782098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2.207669020486215</v>
      </c>
      <c r="BG443" s="24">
        <v>62.172829566326499</v>
      </c>
      <c r="BH443" s="24">
        <v>15.61950141318729</v>
      </c>
      <c r="BI443" s="21"/>
      <c r="BJ443" s="25">
        <f t="shared" ca="1" si="46"/>
        <v>1</v>
      </c>
      <c r="BK443" s="24">
        <f t="shared" ca="1" si="47"/>
        <v>6.9351895849021323</v>
      </c>
      <c r="BL443" s="23">
        <f t="shared" si="48"/>
        <v>2.3074966619934054</v>
      </c>
      <c r="BM443" s="23">
        <f t="shared" ca="1" si="49"/>
        <v>3.0688222410873629</v>
      </c>
      <c r="BN443" s="22">
        <f t="shared" si="50"/>
        <v>2.7314412248544402</v>
      </c>
      <c r="BP443" s="2"/>
    </row>
    <row r="444" spans="1:68" x14ac:dyDescent="0.2">
      <c r="A444">
        <v>21.55</v>
      </c>
      <c r="B444">
        <v>2.2999999999999998</v>
      </c>
      <c r="C444">
        <v>1.2961</v>
      </c>
      <c r="D444">
        <v>-0.24335000000000001</v>
      </c>
      <c r="E444">
        <v>0.27067000000000002</v>
      </c>
      <c r="F444">
        <v>1.0408999999999999</v>
      </c>
      <c r="G444">
        <v>1.27928</v>
      </c>
      <c r="I444" s="17">
        <f t="shared" si="44"/>
        <v>70.702099737532805</v>
      </c>
      <c r="J444" s="16">
        <f t="shared" si="45"/>
        <v>-71.002099737532802</v>
      </c>
      <c r="K444" s="10">
        <v>108</v>
      </c>
      <c r="L444" s="16">
        <v>7716.3713910761526</v>
      </c>
      <c r="M444" s="16">
        <v>3314.7965879264993</v>
      </c>
      <c r="N444" s="16">
        <v>30.637576552930884</v>
      </c>
      <c r="O444" s="16">
        <v>14.202354048964247</v>
      </c>
      <c r="P444" s="16">
        <v>15.294932176246069</v>
      </c>
      <c r="Q444" s="16">
        <v>0.29000696111377816</v>
      </c>
      <c r="R444" s="16">
        <v>1.8960983793323127</v>
      </c>
      <c r="S444" s="16">
        <v>75.873481061237641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370591176924073</v>
      </c>
      <c r="AC444" s="10">
        <v>61.279452686990062</v>
      </c>
      <c r="AD444" s="19">
        <v>13.349956136085867</v>
      </c>
      <c r="AE444" s="12">
        <v>1420.2354048964248</v>
      </c>
      <c r="AF444" s="10">
        <v>1350.2375047552114</v>
      </c>
      <c r="AG444" s="10">
        <v>1019.6621450830713</v>
      </c>
      <c r="AH444" s="10">
        <v>930.56717845659614</v>
      </c>
      <c r="AI444" s="10">
        <v>5.2739879475670319</v>
      </c>
      <c r="AJ444" s="10"/>
      <c r="AK444" s="10"/>
      <c r="AL444" s="10"/>
      <c r="AM444" s="10"/>
      <c r="AN444" s="10">
        <v>7.1011770244821237</v>
      </c>
      <c r="AO444" s="10">
        <v>4.7478755748037571</v>
      </c>
      <c r="AP444" s="10">
        <v>8.1376350155814983</v>
      </c>
      <c r="AQ444" s="10">
        <v>114.66</v>
      </c>
      <c r="AR444" s="10"/>
      <c r="AS444" s="10"/>
      <c r="AT444" s="10">
        <v>1.8282983741604764</v>
      </c>
      <c r="AU444" s="10">
        <v>1</v>
      </c>
      <c r="AV444" s="16"/>
      <c r="AW444" s="19">
        <v>202.53562571328172</v>
      </c>
      <c r="AX444" s="1" t="s">
        <v>120</v>
      </c>
      <c r="AY444" s="23">
        <v>71.002099737532802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370591176924073</v>
      </c>
      <c r="BG444" s="24">
        <v>61.279452686990062</v>
      </c>
      <c r="BH444" s="24">
        <v>13.349956136085867</v>
      </c>
      <c r="BI444" s="21"/>
      <c r="BJ444" s="25">
        <f t="shared" ca="1" si="46"/>
        <v>1</v>
      </c>
      <c r="BK444" s="24">
        <f t="shared" ca="1" si="47"/>
        <v>6.9004212942441869</v>
      </c>
      <c r="BL444" s="23">
        <f t="shared" si="48"/>
        <v>2.535747046618325</v>
      </c>
      <c r="BM444" s="23">
        <f t="shared" ca="1" si="49"/>
        <v>3.0920115846232594</v>
      </c>
      <c r="BN444" s="22">
        <f t="shared" si="50"/>
        <v>2.7537594562932783</v>
      </c>
      <c r="BP444" s="2"/>
    </row>
    <row r="445" spans="1:68" x14ac:dyDescent="0.2">
      <c r="A445">
        <v>21.6</v>
      </c>
      <c r="B445">
        <v>2.2000000000000002</v>
      </c>
      <c r="C445">
        <v>1.29664</v>
      </c>
      <c r="D445">
        <v>-0.24296999999999999</v>
      </c>
      <c r="E445">
        <v>0.27422000000000002</v>
      </c>
      <c r="F445">
        <v>1.04088</v>
      </c>
      <c r="G445">
        <v>1.2779799999999999</v>
      </c>
      <c r="I445" s="17">
        <f t="shared" si="44"/>
        <v>70.866141732283467</v>
      </c>
      <c r="J445" s="16">
        <f t="shared" si="45"/>
        <v>-71.166141732283464</v>
      </c>
      <c r="K445" s="10">
        <v>108</v>
      </c>
      <c r="L445" s="16">
        <v>7734.0879265092244</v>
      </c>
      <c r="M445" s="16">
        <v>3322.2769028871294</v>
      </c>
      <c r="N445" s="16">
        <v>30.708661417322837</v>
      </c>
      <c r="O445" s="16">
        <v>14.349811676082888</v>
      </c>
      <c r="P445" s="16">
        <v>15.458081414141676</v>
      </c>
      <c r="Q445" s="16">
        <v>0.2923876620259242</v>
      </c>
      <c r="R445" s="16">
        <v>1.8914873986783134</v>
      </c>
      <c r="S445" s="16">
        <v>76.963176254082512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5.056442603180301</v>
      </c>
      <c r="AC445" s="10">
        <v>61.385784629828997</v>
      </c>
      <c r="AD445" s="19">
        <v>13.557772766990702</v>
      </c>
      <c r="AE445" s="12">
        <v>1434.9811676082888</v>
      </c>
      <c r="AF445" s="10">
        <v>1368.3893835998078</v>
      </c>
      <c r="AG445" s="10">
        <v>1030.5387609427785</v>
      </c>
      <c r="AH445" s="10">
        <v>951.52144807048478</v>
      </c>
      <c r="AI445" s="10">
        <v>5.2868446318952751</v>
      </c>
      <c r="AJ445" s="10"/>
      <c r="AK445" s="10"/>
      <c r="AL445" s="10"/>
      <c r="AM445" s="10"/>
      <c r="AN445" s="10">
        <v>7.1749058380414441</v>
      </c>
      <c r="AO445" s="10">
        <v>4.785370686157953</v>
      </c>
      <c r="AP445" s="10">
        <v>8.2137713265994492</v>
      </c>
      <c r="AQ445" s="10">
        <v>114.66</v>
      </c>
      <c r="AR445" s="10"/>
      <c r="AS445" s="10"/>
      <c r="AT445" s="10">
        <v>1.8497179341008154</v>
      </c>
      <c r="AU445" s="10">
        <v>1</v>
      </c>
      <c r="AV445" s="16"/>
      <c r="AW445" s="19">
        <v>205.25840753997116</v>
      </c>
      <c r="AX445" s="1" t="s">
        <v>120</v>
      </c>
      <c r="AY445" s="23">
        <v>71.166141732283506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5.056442603180301</v>
      </c>
      <c r="BG445" s="24">
        <v>61.385784629828997</v>
      </c>
      <c r="BH445" s="24">
        <v>13.557772766990702</v>
      </c>
      <c r="BI445" s="21"/>
      <c r="BJ445" s="25">
        <f t="shared" ca="1" si="46"/>
        <v>1</v>
      </c>
      <c r="BK445" s="24">
        <f t="shared" ca="1" si="47"/>
        <v>6.9777672299465499</v>
      </c>
      <c r="BL445" s="23">
        <f t="shared" si="48"/>
        <v>2.5225322863877708</v>
      </c>
      <c r="BM445" s="23">
        <f t="shared" ca="1" si="49"/>
        <v>3.0867004275276817</v>
      </c>
      <c r="BN445" s="22">
        <f t="shared" si="50"/>
        <v>2.7493180364589485</v>
      </c>
      <c r="BP445" s="2"/>
    </row>
    <row r="446" spans="1:68" x14ac:dyDescent="0.2">
      <c r="A446">
        <v>21.65</v>
      </c>
      <c r="B446">
        <v>2.2999999999999998</v>
      </c>
      <c r="C446">
        <v>1.29853</v>
      </c>
      <c r="D446">
        <v>-0.24851999999999999</v>
      </c>
      <c r="E446">
        <v>0.28105000000000002</v>
      </c>
      <c r="F446">
        <v>1.04145</v>
      </c>
      <c r="G446">
        <v>1.276</v>
      </c>
      <c r="I446" s="17">
        <f t="shared" si="44"/>
        <v>71.030183727034114</v>
      </c>
      <c r="J446" s="16">
        <f t="shared" si="45"/>
        <v>-71.330183727034111</v>
      </c>
      <c r="K446" s="10">
        <v>108</v>
      </c>
      <c r="L446" s="16">
        <v>7751.8044619422944</v>
      </c>
      <c r="M446" s="16">
        <v>3329.757217847759</v>
      </c>
      <c r="N446" s="16">
        <v>30.779746281714779</v>
      </c>
      <c r="O446" s="16">
        <v>14.865913370998127</v>
      </c>
      <c r="P446" s="16">
        <v>16.004372884157387</v>
      </c>
      <c r="Q446" s="16">
        <v>0.25761689870379273</v>
      </c>
      <c r="R446" s="16">
        <v>1.6096656867999235</v>
      </c>
      <c r="S446" s="16">
        <v>79.059688413837549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19.383478224185417</v>
      </c>
      <c r="AC446" s="10">
        <v>62.588250303058999</v>
      </c>
      <c r="AD446" s="19">
        <v>18.028271472755588</v>
      </c>
      <c r="AE446" s="12">
        <v>1486.5913370998128</v>
      </c>
      <c r="AF446" s="10">
        <v>1431.6168191644169</v>
      </c>
      <c r="AG446" s="10">
        <v>1066.9581922771592</v>
      </c>
      <c r="AH446" s="10">
        <v>993.18738100366841</v>
      </c>
      <c r="AI446" s="10">
        <v>6.2124701309129478</v>
      </c>
      <c r="AJ446" s="10"/>
      <c r="AK446" s="10"/>
      <c r="AL446" s="10"/>
      <c r="AM446" s="10"/>
      <c r="AN446" s="10">
        <v>7.4329566854990636</v>
      </c>
      <c r="AO446" s="10">
        <v>4.8136170940414935</v>
      </c>
      <c r="AP446" s="10">
        <v>8.4687073459401141</v>
      </c>
      <c r="AQ446" s="10">
        <v>114.66</v>
      </c>
      <c r="AR446" s="10"/>
      <c r="AS446" s="10"/>
      <c r="AT446" s="10">
        <v>1.9349721236140049</v>
      </c>
      <c r="AU446" s="10">
        <v>1</v>
      </c>
      <c r="AV446" s="16"/>
      <c r="AW446" s="19">
        <v>214.74252287466254</v>
      </c>
      <c r="AX446" s="1" t="s">
        <v>120</v>
      </c>
      <c r="AY446" s="23">
        <v>71.330183727034097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19.383478224185417</v>
      </c>
      <c r="BG446" s="24">
        <v>62.588250303058999</v>
      </c>
      <c r="BH446" s="24">
        <v>18.028271472755588</v>
      </c>
      <c r="BI446" s="21"/>
      <c r="BJ446" s="25">
        <f t="shared" ca="1" si="46"/>
        <v>1</v>
      </c>
      <c r="BK446" s="24">
        <f t="shared" ca="1" si="47"/>
        <v>7.2848978827505446</v>
      </c>
      <c r="BL446" s="23">
        <f t="shared" si="48"/>
        <v>2.1240674613506592</v>
      </c>
      <c r="BM446" s="23">
        <f t="shared" ca="1" si="49"/>
        <v>3.0320265723667212</v>
      </c>
      <c r="BN446" s="22">
        <f t="shared" si="50"/>
        <v>2.6989930809818472</v>
      </c>
      <c r="BP446" s="2"/>
    </row>
    <row r="447" spans="1:68" x14ac:dyDescent="0.2">
      <c r="A447">
        <v>21.7</v>
      </c>
      <c r="B447">
        <v>2.2999999999999998</v>
      </c>
      <c r="C447">
        <v>1.33111</v>
      </c>
      <c r="D447">
        <v>-0.21645</v>
      </c>
      <c r="E447">
        <v>0.29228999999999999</v>
      </c>
      <c r="F447">
        <v>1.0375799999999999</v>
      </c>
      <c r="G447">
        <v>1.27268</v>
      </c>
      <c r="I447" s="17">
        <f t="shared" si="44"/>
        <v>71.194225721784775</v>
      </c>
      <c r="J447" s="16">
        <f t="shared" si="45"/>
        <v>-71.494225721784773</v>
      </c>
      <c r="K447" s="10">
        <v>108</v>
      </c>
      <c r="L447" s="16">
        <v>7769.5209973753663</v>
      </c>
      <c r="M447" s="16">
        <v>3337.237532808389</v>
      </c>
      <c r="N447" s="16">
        <v>30.850831146106731</v>
      </c>
      <c r="O447" s="16">
        <v>23.762523540489667</v>
      </c>
      <c r="P447" s="16">
        <v>24.950665787489235</v>
      </c>
      <c r="Q447" s="16">
        <v>0.45853552568410944</v>
      </c>
      <c r="R447" s="16">
        <v>1.8377686975953496</v>
      </c>
      <c r="S447" s="16">
        <v>82.509878263859036</v>
      </c>
      <c r="T447" s="20" t="s">
        <v>122</v>
      </c>
      <c r="U447" s="10">
        <v>5</v>
      </c>
      <c r="V447" s="20" t="s">
        <v>141</v>
      </c>
      <c r="W447" s="10">
        <v>5</v>
      </c>
      <c r="X447" s="20" t="s">
        <v>143</v>
      </c>
      <c r="Y447" s="10">
        <v>4</v>
      </c>
      <c r="Z447" s="20" t="s">
        <v>123</v>
      </c>
      <c r="AA447" s="15">
        <v>4</v>
      </c>
      <c r="AB447" s="11">
        <v>13.40287760034154</v>
      </c>
      <c r="AC447" s="10">
        <v>61.790052429435462</v>
      </c>
      <c r="AD447" s="19">
        <v>24.807069970223001</v>
      </c>
      <c r="AE447" s="12">
        <v>2376.2523540489665</v>
      </c>
      <c r="AF447" s="10">
        <v>2483.079717472101</v>
      </c>
      <c r="AG447" s="10">
        <v>1663.3777191659492</v>
      </c>
      <c r="AH447" s="10">
        <v>1062.7003978509047</v>
      </c>
      <c r="AI447" s="10">
        <v>5.4413811776664929</v>
      </c>
      <c r="AJ447" s="10"/>
      <c r="AK447" s="10"/>
      <c r="AL447" s="10"/>
      <c r="AM447" s="10"/>
      <c r="AN447" s="10">
        <v>11.881261770244834</v>
      </c>
      <c r="AO447" s="10">
        <v>6.8244759952613112</v>
      </c>
      <c r="AP447" s="10">
        <v>12.643644034161643</v>
      </c>
      <c r="AQ447" s="10">
        <v>114.66</v>
      </c>
      <c r="AR447" s="10"/>
      <c r="AS447" s="10"/>
      <c r="AT447" s="10">
        <v>3.4416788818634405</v>
      </c>
      <c r="AU447" s="10">
        <v>1</v>
      </c>
      <c r="AV447" s="16"/>
      <c r="AW447" s="19">
        <v>372.46195762081516</v>
      </c>
      <c r="AX447" s="1" t="s">
        <v>120</v>
      </c>
      <c r="AY447" s="23">
        <v>71.494225721784801</v>
      </c>
      <c r="AZ447" s="18">
        <v>0</v>
      </c>
      <c r="BA447" s="18">
        <v>100</v>
      </c>
      <c r="BB447" s="18">
        <v>0</v>
      </c>
      <c r="BC447" s="18">
        <v>0</v>
      </c>
      <c r="BD447" s="18">
        <v>100</v>
      </c>
      <c r="BE447" s="18">
        <v>0</v>
      </c>
      <c r="BF447" s="24">
        <v>13.40287760034154</v>
      </c>
      <c r="BG447" s="24">
        <v>61.790052429435462</v>
      </c>
      <c r="BH447" s="24">
        <v>24.807069970223001</v>
      </c>
      <c r="BI447" s="21"/>
      <c r="BJ447" s="25">
        <f t="shared" ca="1" si="46"/>
        <v>1</v>
      </c>
      <c r="BK447" s="24">
        <f t="shared" ca="1" si="47"/>
        <v>12.624756303201433</v>
      </c>
      <c r="BL447" s="23">
        <f t="shared" si="48"/>
        <v>2.176671353060069</v>
      </c>
      <c r="BM447" s="23">
        <f t="shared" ca="1" si="49"/>
        <v>2.8351054756559937</v>
      </c>
      <c r="BN447" s="22">
        <f t="shared" si="50"/>
        <v>2.5701482706752858</v>
      </c>
      <c r="BP447" s="2"/>
    </row>
    <row r="448" spans="1:68" x14ac:dyDescent="0.2">
      <c r="A448">
        <v>21.75</v>
      </c>
      <c r="B448">
        <v>2.2000000000000002</v>
      </c>
      <c r="C448">
        <v>1.36012</v>
      </c>
      <c r="D448">
        <v>-0.21718000000000001</v>
      </c>
      <c r="E448">
        <v>0.24245</v>
      </c>
      <c r="F448">
        <v>1.0367999999999999</v>
      </c>
      <c r="G448">
        <v>1.2733300000000001</v>
      </c>
      <c r="I448" s="17">
        <f t="shared" si="44"/>
        <v>71.358267716535423</v>
      </c>
      <c r="J448" s="16">
        <f t="shared" si="45"/>
        <v>-71.65826771653542</v>
      </c>
      <c r="K448" s="10">
        <v>108</v>
      </c>
      <c r="L448" s="16">
        <v>7787.2375328084363</v>
      </c>
      <c r="M448" s="16">
        <v>3344.7178477690186</v>
      </c>
      <c r="N448" s="16">
        <v>30.921916010498681</v>
      </c>
      <c r="O448" s="16">
        <v>31.68427495291904</v>
      </c>
      <c r="P448" s="16">
        <v>32.652115824954109</v>
      </c>
      <c r="Q448" s="16">
        <v>0.45396207393182908</v>
      </c>
      <c r="R448" s="16">
        <v>1.3902991045526438</v>
      </c>
      <c r="S448" s="16">
        <v>67.21117166910183</v>
      </c>
      <c r="T448" s="20" t="s">
        <v>125</v>
      </c>
      <c r="U448" s="10">
        <v>7</v>
      </c>
      <c r="V448" s="20" t="s">
        <v>141</v>
      </c>
      <c r="W448" s="10">
        <v>5</v>
      </c>
      <c r="X448" s="20" t="s">
        <v>143</v>
      </c>
      <c r="Y448" s="10">
        <v>4</v>
      </c>
      <c r="Z448" s="20" t="s">
        <v>121</v>
      </c>
      <c r="AA448" s="15">
        <v>5</v>
      </c>
      <c r="AB448" s="11">
        <v>5.3456116742040507</v>
      </c>
      <c r="AC448" s="10">
        <v>53.180018780299186</v>
      </c>
      <c r="AD448" s="19">
        <v>41.474369545496764</v>
      </c>
      <c r="AE448" s="12"/>
      <c r="AF448" s="10"/>
      <c r="AG448" s="10"/>
      <c r="AH448" s="10"/>
      <c r="AI448" s="10"/>
      <c r="AJ448" s="10">
        <v>31</v>
      </c>
      <c r="AK448" s="10">
        <v>30.121040012952733</v>
      </c>
      <c r="AL448" s="10">
        <v>30.869941396019662</v>
      </c>
      <c r="AM448" s="10">
        <v>33.163028956238527</v>
      </c>
      <c r="AN448" s="10">
        <v>10.561424984306347</v>
      </c>
      <c r="AO448" s="10">
        <v>5.2805248905107067</v>
      </c>
      <c r="AP448" s="10">
        <v>7.7956347474862326</v>
      </c>
      <c r="AQ448" s="10">
        <v>117.845</v>
      </c>
      <c r="AR448" s="10">
        <v>0</v>
      </c>
      <c r="AS448" s="10">
        <v>0</v>
      </c>
      <c r="AT448" s="10">
        <v>0.23087158305857999</v>
      </c>
      <c r="AU448" s="10">
        <v>0.23872625730143501</v>
      </c>
      <c r="AV448" s="16">
        <v>0.28371811643466499</v>
      </c>
      <c r="AW448" s="19">
        <v>81.630289562385272</v>
      </c>
      <c r="AX448" s="1" t="s">
        <v>120</v>
      </c>
      <c r="AY448" s="23">
        <v>71.658267716535406</v>
      </c>
      <c r="AZ448" s="18">
        <v>0</v>
      </c>
      <c r="BA448" s="18">
        <v>0</v>
      </c>
      <c r="BB448" s="18">
        <v>100</v>
      </c>
      <c r="BC448" s="18">
        <v>0</v>
      </c>
      <c r="BD448" s="18">
        <v>100</v>
      </c>
      <c r="BE448" s="18">
        <v>0</v>
      </c>
      <c r="BF448" s="24">
        <v>5.3456116742040507</v>
      </c>
      <c r="BG448" s="24">
        <v>53.180018780299186</v>
      </c>
      <c r="BH448" s="24">
        <v>41.474369545496764</v>
      </c>
      <c r="BI448" s="21"/>
      <c r="BJ448" s="25">
        <f t="shared" ca="1" si="46"/>
        <v>0.93314135763994599</v>
      </c>
      <c r="BK448" s="24">
        <f t="shared" ca="1" si="47"/>
        <v>17.728675243162378</v>
      </c>
      <c r="BL448" s="23">
        <f t="shared" si="48"/>
        <v>1.5785319831130269</v>
      </c>
      <c r="BM448" s="23">
        <f t="shared" ca="1" si="49"/>
        <v>2.6354737172992144</v>
      </c>
      <c r="BN448" s="22">
        <f t="shared" si="50"/>
        <v>2.4049923893995113</v>
      </c>
      <c r="BP448" s="2"/>
    </row>
    <row r="449" spans="1:68" x14ac:dyDescent="0.2">
      <c r="A449">
        <v>21.8</v>
      </c>
      <c r="B449">
        <v>2.2999999999999998</v>
      </c>
      <c r="C449">
        <v>1.3050299999999999</v>
      </c>
      <c r="D449">
        <v>-0.22661000000000001</v>
      </c>
      <c r="E449">
        <v>0.21398</v>
      </c>
      <c r="F449">
        <v>1.03775</v>
      </c>
      <c r="G449">
        <v>1.2761499999999999</v>
      </c>
      <c r="I449" s="17">
        <f t="shared" si="44"/>
        <v>71.522309711286084</v>
      </c>
      <c r="J449" s="16">
        <f t="shared" si="45"/>
        <v>-71.822309711286081</v>
      </c>
      <c r="K449" s="10">
        <v>108</v>
      </c>
      <c r="L449" s="16">
        <v>7804.9540682415081</v>
      </c>
      <c r="M449" s="16">
        <v>3352.1981627296486</v>
      </c>
      <c r="N449" s="16">
        <v>30.993000874890633</v>
      </c>
      <c r="O449" s="16">
        <v>16.640866290018831</v>
      </c>
      <c r="P449" s="16">
        <v>17.482864863794681</v>
      </c>
      <c r="Q449" s="16">
        <v>0.39488310129620735</v>
      </c>
      <c r="R449" s="16">
        <v>2.2586864588421776</v>
      </c>
      <c r="S449" s="16">
        <v>58.472123178878384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7.594289693623153</v>
      </c>
      <c r="AC449" s="10">
        <v>60.428347309925442</v>
      </c>
      <c r="AD449" s="19">
        <v>11.977362996451401</v>
      </c>
      <c r="AE449" s="12">
        <v>1664.0866290018832</v>
      </c>
      <c r="AF449" s="10">
        <v>1602.4306046335569</v>
      </c>
      <c r="AG449" s="10">
        <v>1165.5243242529787</v>
      </c>
      <c r="AH449" s="10">
        <v>565.28480168203373</v>
      </c>
      <c r="AI449" s="10">
        <v>4.4273519951618638</v>
      </c>
      <c r="AJ449" s="10"/>
      <c r="AK449" s="10"/>
      <c r="AL449" s="10"/>
      <c r="AM449" s="10"/>
      <c r="AN449" s="10">
        <v>8.3204331450094156</v>
      </c>
      <c r="AO449" s="10">
        <v>5.3606362225718964</v>
      </c>
      <c r="AP449" s="10">
        <v>9.1586702697708517</v>
      </c>
      <c r="AQ449" s="10">
        <v>114.66</v>
      </c>
      <c r="AR449" s="10"/>
      <c r="AS449" s="10"/>
      <c r="AT449" s="10">
        <v>2.1627304242298222</v>
      </c>
      <c r="AU449" s="10">
        <v>1</v>
      </c>
      <c r="AV449" s="16"/>
      <c r="AW449" s="19">
        <v>240.36459069503351</v>
      </c>
      <c r="AX449" s="1" t="s">
        <v>120</v>
      </c>
      <c r="AY449" s="23">
        <v>71.822309711286096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7.594289693623153</v>
      </c>
      <c r="BG449" s="24">
        <v>60.428347309925442</v>
      </c>
      <c r="BH449" s="24">
        <v>11.977362996451401</v>
      </c>
      <c r="BI449" s="21"/>
      <c r="BJ449" s="25">
        <f t="shared" ca="1" si="46"/>
        <v>1</v>
      </c>
      <c r="BK449" s="24">
        <f t="shared" ca="1" si="47"/>
        <v>8.1023777058666528</v>
      </c>
      <c r="BL449" s="23">
        <f t="shared" si="48"/>
        <v>2.9077453917285419</v>
      </c>
      <c r="BM449" s="23">
        <f t="shared" ca="1" si="49"/>
        <v>3.0651375295727155</v>
      </c>
      <c r="BN449" s="22">
        <f t="shared" si="50"/>
        <v>2.7480264718853595</v>
      </c>
      <c r="BP449" s="2"/>
    </row>
    <row r="450" spans="1:68" x14ac:dyDescent="0.2">
      <c r="A450">
        <v>21.85</v>
      </c>
      <c r="B450">
        <v>0.4</v>
      </c>
      <c r="C450">
        <v>1.29477</v>
      </c>
      <c r="D450">
        <v>-0.25688</v>
      </c>
      <c r="E450">
        <v>0.23660999999999999</v>
      </c>
      <c r="F450">
        <v>1.0354000000000001</v>
      </c>
      <c r="G450">
        <v>1.27563</v>
      </c>
      <c r="I450" s="17">
        <f t="shared" si="44"/>
        <v>71.686351706036746</v>
      </c>
      <c r="J450" s="16">
        <f t="shared" si="45"/>
        <v>-71.986351706036743</v>
      </c>
      <c r="K450" s="10">
        <v>108</v>
      </c>
      <c r="L450" s="16">
        <v>7822.67060367458</v>
      </c>
      <c r="M450" s="16">
        <v>3359.6784776902787</v>
      </c>
      <c r="N450" s="16">
        <v>31.064085739282589</v>
      </c>
      <c r="O450" s="16">
        <v>13.839171374764611</v>
      </c>
      <c r="P450" s="16">
        <v>14.781198442028556</v>
      </c>
      <c r="Q450" s="16">
        <v>0.2052414786365819</v>
      </c>
      <c r="R450" s="16">
        <v>1.3885307029841538</v>
      </c>
      <c r="S450" s="16">
        <v>65.418546337773961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17.217477186073282</v>
      </c>
      <c r="AC450" s="10">
        <v>62.604110372259463</v>
      </c>
      <c r="AD450" s="19">
        <v>20.178412441667255</v>
      </c>
      <c r="AE450" s="12">
        <v>1383.917137476461</v>
      </c>
      <c r="AF450" s="10">
        <v>1283.5453470473612</v>
      </c>
      <c r="AG450" s="10">
        <v>983.58988315214174</v>
      </c>
      <c r="AH450" s="10">
        <v>706.7203323118224</v>
      </c>
      <c r="AI450" s="10">
        <v>7.2018573147201934</v>
      </c>
      <c r="AJ450" s="10"/>
      <c r="AK450" s="10"/>
      <c r="AL450" s="10"/>
      <c r="AM450" s="10"/>
      <c r="AN450" s="10">
        <v>6.9195856873823054</v>
      </c>
      <c r="AO450" s="10">
        <v>4.4847088837356006</v>
      </c>
      <c r="AP450" s="10">
        <v>7.8687190652171335</v>
      </c>
      <c r="AQ450" s="10">
        <v>114.66</v>
      </c>
      <c r="AR450" s="10"/>
      <c r="AS450" s="10"/>
      <c r="AT450" s="10">
        <v>1.7092139542278135</v>
      </c>
      <c r="AU450" s="10">
        <v>1</v>
      </c>
      <c r="AV450" s="16"/>
      <c r="AW450" s="19">
        <v>192.53180205710419</v>
      </c>
      <c r="AX450" s="1" t="s">
        <v>120</v>
      </c>
      <c r="AY450" s="23">
        <v>71.9863517060367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17.217477186073282</v>
      </c>
      <c r="BG450" s="24">
        <v>62.604110372259463</v>
      </c>
      <c r="BH450" s="24">
        <v>20.178412441667255</v>
      </c>
      <c r="BI450" s="21"/>
      <c r="BJ450" s="25">
        <f t="shared" ca="1" si="46"/>
        <v>1</v>
      </c>
      <c r="BK450" s="24">
        <f t="shared" ca="1" si="47"/>
        <v>6.4707758271345712</v>
      </c>
      <c r="BL450" s="23">
        <f t="shared" si="48"/>
        <v>1.8881698508024685</v>
      </c>
      <c r="BM450" s="23">
        <f t="shared" ca="1" si="49"/>
        <v>3.0510083511237598</v>
      </c>
      <c r="BN450" s="22">
        <f t="shared" si="50"/>
        <v>2.695358088194487</v>
      </c>
      <c r="BP450" s="2"/>
    </row>
    <row r="451" spans="1:68" x14ac:dyDescent="0.2">
      <c r="A451">
        <v>21.9</v>
      </c>
      <c r="B451">
        <v>2.2000000000000002</v>
      </c>
      <c r="C451">
        <v>1.2939000000000001</v>
      </c>
      <c r="D451">
        <v>-0.25979999999999998</v>
      </c>
      <c r="E451">
        <v>0.24834999999999999</v>
      </c>
      <c r="F451">
        <v>1.0297000000000001</v>
      </c>
      <c r="G451">
        <v>1.26773</v>
      </c>
      <c r="I451" s="17">
        <f t="shared" si="44"/>
        <v>71.850393700787393</v>
      </c>
      <c r="J451" s="16">
        <f t="shared" si="45"/>
        <v>-72.15039370078739</v>
      </c>
      <c r="K451" s="10">
        <v>115</v>
      </c>
      <c r="L451" s="16">
        <v>7841.5354330709042</v>
      </c>
      <c r="M451" s="16">
        <v>3368.3070866141629</v>
      </c>
      <c r="N451" s="16">
        <v>31.135170603674535</v>
      </c>
      <c r="O451" s="16">
        <v>13.601600753295704</v>
      </c>
      <c r="P451" s="16">
        <v>14.595520640424883</v>
      </c>
      <c r="Q451" s="16">
        <v>0.18694767162746059</v>
      </c>
      <c r="R451" s="16">
        <v>1.2808564780462566</v>
      </c>
      <c r="S451" s="16">
        <v>69.022214383970763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16.088131009130265</v>
      </c>
      <c r="AC451" s="10">
        <v>62.487654765623716</v>
      </c>
      <c r="AD451" s="19">
        <v>21.424214225246018</v>
      </c>
      <c r="AE451" s="12">
        <v>1360.1600753295704</v>
      </c>
      <c r="AF451" s="10">
        <v>1231.0732944270128</v>
      </c>
      <c r="AG451" s="10">
        <v>969.66404803186629</v>
      </c>
      <c r="AH451" s="10">
        <v>779.39061490895097</v>
      </c>
      <c r="AI451" s="10">
        <v>7.8072759683843849</v>
      </c>
      <c r="AJ451" s="10"/>
      <c r="AK451" s="10"/>
      <c r="AL451" s="10"/>
      <c r="AM451" s="10"/>
      <c r="AN451" s="10">
        <v>6.8008003766478522</v>
      </c>
      <c r="AO451" s="10">
        <v>4.4089862333095455</v>
      </c>
      <c r="AP451" s="10">
        <v>7.7573123842549299</v>
      </c>
      <c r="AQ451" s="10">
        <v>114.66</v>
      </c>
      <c r="AR451" s="10"/>
      <c r="AS451" s="10"/>
      <c r="AT451" s="10">
        <v>1.6315092042712136</v>
      </c>
      <c r="AU451" s="10">
        <v>1</v>
      </c>
      <c r="AV451" s="16"/>
      <c r="AW451" s="19">
        <v>184.66099416405191</v>
      </c>
      <c r="AX451" s="1" t="s">
        <v>120</v>
      </c>
      <c r="AY451" s="23">
        <v>72.150393700787404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16.088131009130265</v>
      </c>
      <c r="BG451" s="24">
        <v>62.487654765623716</v>
      </c>
      <c r="BH451" s="24">
        <v>21.424214225246018</v>
      </c>
      <c r="BI451" s="21"/>
      <c r="BJ451" s="25">
        <f t="shared" ca="1" si="46"/>
        <v>1</v>
      </c>
      <c r="BK451" s="24">
        <f t="shared" ca="1" si="47"/>
        <v>6.3383489981133163</v>
      </c>
      <c r="BL451" s="23">
        <f t="shared" si="48"/>
        <v>1.7513067792799528</v>
      </c>
      <c r="BM451" s="23">
        <f t="shared" ca="1" si="49"/>
        <v>3.0429887094241503</v>
      </c>
      <c r="BN451" s="22">
        <f t="shared" si="50"/>
        <v>2.6825772517379889</v>
      </c>
      <c r="BP451" s="2"/>
    </row>
    <row r="452" spans="1:68" x14ac:dyDescent="0.2">
      <c r="A452">
        <v>21.95</v>
      </c>
      <c r="B452">
        <v>2.2000000000000002</v>
      </c>
      <c r="C452">
        <v>1.2950299999999999</v>
      </c>
      <c r="D452">
        <v>-0.25235000000000002</v>
      </c>
      <c r="E452">
        <v>0.30129</v>
      </c>
      <c r="F452">
        <v>1.03085</v>
      </c>
      <c r="G452">
        <v>1.2739</v>
      </c>
      <c r="I452" s="17">
        <f t="shared" si="44"/>
        <v>72.014435695538054</v>
      </c>
      <c r="J452" s="16">
        <f t="shared" si="45"/>
        <v>-72.314435695538052</v>
      </c>
      <c r="K452" s="10">
        <v>115</v>
      </c>
      <c r="L452" s="16">
        <v>7860.4002624672303</v>
      </c>
      <c r="M452" s="16">
        <v>3376.9356955380476</v>
      </c>
      <c r="N452" s="16">
        <v>31.206255468066487</v>
      </c>
      <c r="O452" s="16">
        <v>13.910169491525419</v>
      </c>
      <c r="P452" s="16">
        <v>15.138093286973636</v>
      </c>
      <c r="Q452" s="16">
        <v>0.23362193951032156</v>
      </c>
      <c r="R452" s="16">
        <v>1.5432718974677861</v>
      </c>
      <c r="S452" s="16">
        <v>85.272485795015029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19.936086217070354</v>
      </c>
      <c r="AC452" s="10">
        <v>62.539459751759367</v>
      </c>
      <c r="AD452" s="19">
        <v>17.524454031170279</v>
      </c>
      <c r="AE452" s="12">
        <v>1391.0169491525419</v>
      </c>
      <c r="AF452" s="10">
        <v>1293.7956746447289</v>
      </c>
      <c r="AG452" s="10">
        <v>1009.2062191315757</v>
      </c>
      <c r="AH452" s="10">
        <v>1112.2195952972272</v>
      </c>
      <c r="AI452" s="10">
        <v>6.4797395821229467</v>
      </c>
      <c r="AJ452" s="10"/>
      <c r="AK452" s="10"/>
      <c r="AL452" s="10"/>
      <c r="AM452" s="10"/>
      <c r="AN452" s="10">
        <v>6.9550847457627096</v>
      </c>
      <c r="AO452" s="10">
        <v>4.6231235342315316</v>
      </c>
      <c r="AP452" s="10">
        <v>8.0644435339210307</v>
      </c>
      <c r="AQ452" s="10">
        <v>114.66</v>
      </c>
      <c r="AR452" s="10"/>
      <c r="AS452" s="10"/>
      <c r="AT452" s="10">
        <v>1.7142737814830347</v>
      </c>
      <c r="AU452" s="10">
        <v>1</v>
      </c>
      <c r="AV452" s="16"/>
      <c r="AW452" s="19">
        <v>194.06935119670936</v>
      </c>
      <c r="AX452" s="1" t="s">
        <v>120</v>
      </c>
      <c r="AY452" s="23">
        <v>72.314435695538094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19.936086217070354</v>
      </c>
      <c r="BG452" s="24">
        <v>62.539459751759367</v>
      </c>
      <c r="BH452" s="24">
        <v>17.524454031170279</v>
      </c>
      <c r="BI452" s="21"/>
      <c r="BJ452" s="25">
        <f t="shared" ca="1" si="46"/>
        <v>1</v>
      </c>
      <c r="BK452" s="24">
        <f t="shared" ca="1" si="47"/>
        <v>6.6379073611315924</v>
      </c>
      <c r="BL452" s="23">
        <f t="shared" si="48"/>
        <v>2.084441172520227</v>
      </c>
      <c r="BM452" s="23">
        <f t="shared" ca="1" si="49"/>
        <v>3.0627157809875842</v>
      </c>
      <c r="BN452" s="22">
        <f t="shared" si="50"/>
        <v>2.7099855700336004</v>
      </c>
      <c r="BP452" s="2"/>
    </row>
    <row r="453" spans="1:68" x14ac:dyDescent="0.2">
      <c r="A453">
        <v>22</v>
      </c>
      <c r="B453">
        <v>2.2999999999999998</v>
      </c>
      <c r="C453">
        <v>1.2971600000000001</v>
      </c>
      <c r="D453">
        <v>-0.24937000000000001</v>
      </c>
      <c r="E453">
        <v>0.31413999999999997</v>
      </c>
      <c r="F453">
        <v>1.0333300000000001</v>
      </c>
      <c r="G453">
        <v>1.2723500000000001</v>
      </c>
      <c r="I453" s="17">
        <f t="shared" si="44"/>
        <v>72.178477690288716</v>
      </c>
      <c r="J453" s="16">
        <f t="shared" si="45"/>
        <v>-72.478477690288713</v>
      </c>
      <c r="K453" s="10">
        <v>115</v>
      </c>
      <c r="L453" s="16">
        <v>7879.2650918635563</v>
      </c>
      <c r="M453" s="16">
        <v>3385.5643044619324</v>
      </c>
      <c r="N453" s="16">
        <v>31.277340332458444</v>
      </c>
      <c r="O453" s="16">
        <v>14.491807909604567</v>
      </c>
      <c r="P453" s="16">
        <v>15.77653091589335</v>
      </c>
      <c r="Q453" s="16">
        <v>0.25229164666346615</v>
      </c>
      <c r="R453" s="16">
        <v>1.5991579391468527</v>
      </c>
      <c r="S453" s="16">
        <v>89.216875436721082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0.022884383552274</v>
      </c>
      <c r="AC453" s="10">
        <v>62.530273767810193</v>
      </c>
      <c r="AD453" s="19">
        <v>17.446841848637533</v>
      </c>
      <c r="AE453" s="12">
        <v>1449.1807909604568</v>
      </c>
      <c r="AF453" s="10">
        <v>1367.7962880825589</v>
      </c>
      <c r="AG453" s="10">
        <v>1051.7687277262232</v>
      </c>
      <c r="AH453" s="10">
        <v>1191.8990078591171</v>
      </c>
      <c r="AI453" s="10">
        <v>6.2532910322384909</v>
      </c>
      <c r="AJ453" s="10"/>
      <c r="AK453" s="10"/>
      <c r="AL453" s="10"/>
      <c r="AM453" s="10"/>
      <c r="AN453" s="10">
        <v>7.2459039548022837</v>
      </c>
      <c r="AO453" s="10">
        <v>4.7836344384407674</v>
      </c>
      <c r="AP453" s="10">
        <v>8.3623810940835632</v>
      </c>
      <c r="AQ453" s="10">
        <v>114.66</v>
      </c>
      <c r="AR453" s="10"/>
      <c r="AS453" s="10"/>
      <c r="AT453" s="10">
        <v>1.8124935572025846</v>
      </c>
      <c r="AU453" s="10">
        <v>1</v>
      </c>
      <c r="AV453" s="16"/>
      <c r="AW453" s="19">
        <v>205.16944321238384</v>
      </c>
      <c r="AX453" s="1" t="s">
        <v>120</v>
      </c>
      <c r="AY453" s="23">
        <v>72.478477690288699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0.022884383552274</v>
      </c>
      <c r="BG453" s="24">
        <v>62.530273767810193</v>
      </c>
      <c r="BH453" s="24">
        <v>17.446841848637533</v>
      </c>
      <c r="BI453" s="21"/>
      <c r="BJ453" s="25">
        <f t="shared" ca="1" si="46"/>
        <v>1</v>
      </c>
      <c r="BK453" s="24">
        <f t="shared" ca="1" si="47"/>
        <v>6.99257039918656</v>
      </c>
      <c r="BL453" s="23">
        <f t="shared" si="48"/>
        <v>2.1313999561211507</v>
      </c>
      <c r="BM453" s="23">
        <f t="shared" ca="1" si="49"/>
        <v>3.0480969174293664</v>
      </c>
      <c r="BN453" s="22">
        <f t="shared" si="50"/>
        <v>2.7027815195697342</v>
      </c>
      <c r="BP453" s="2"/>
    </row>
    <row r="454" spans="1:68" x14ac:dyDescent="0.2">
      <c r="A454">
        <v>22.05</v>
      </c>
      <c r="B454">
        <v>2.2000000000000002</v>
      </c>
      <c r="C454">
        <v>1.2979499999999999</v>
      </c>
      <c r="D454">
        <v>-0.24507999999999999</v>
      </c>
      <c r="E454">
        <v>0.3251</v>
      </c>
      <c r="F454">
        <v>1.0293000000000001</v>
      </c>
      <c r="G454">
        <v>1.2728299999999999</v>
      </c>
      <c r="I454" s="17">
        <f t="shared" si="44"/>
        <v>72.342519685039363</v>
      </c>
      <c r="J454" s="16">
        <f t="shared" si="45"/>
        <v>-72.64251968503936</v>
      </c>
      <c r="K454" s="10">
        <v>115</v>
      </c>
      <c r="L454" s="16">
        <v>7898.1299212598806</v>
      </c>
      <c r="M454" s="16">
        <v>3394.1929133858166</v>
      </c>
      <c r="N454" s="16">
        <v>31.348425196850389</v>
      </c>
      <c r="O454" s="16">
        <v>14.707532956685505</v>
      </c>
      <c r="P454" s="16">
        <v>16.040701048640639</v>
      </c>
      <c r="Q454" s="16">
        <v>0.27916850696111384</v>
      </c>
      <c r="R454" s="16">
        <v>1.7403759730611763</v>
      </c>
      <c r="S454" s="16">
        <v>92.581117496884389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2.171275932415327</v>
      </c>
      <c r="AC454" s="10">
        <v>62.180659172179958</v>
      </c>
      <c r="AD454" s="19">
        <v>15.648064895404717</v>
      </c>
      <c r="AE454" s="12">
        <v>1470.7532956685504</v>
      </c>
      <c r="AF454" s="10">
        <v>1397.7654313824557</v>
      </c>
      <c r="AG454" s="10">
        <v>1069.3800699093758</v>
      </c>
      <c r="AH454" s="10">
        <v>1259.6439558864138</v>
      </c>
      <c r="AI454" s="10">
        <v>5.7458848862472136</v>
      </c>
      <c r="AJ454" s="10"/>
      <c r="AK454" s="10"/>
      <c r="AL454" s="10"/>
      <c r="AM454" s="10"/>
      <c r="AN454" s="10">
        <v>7.3537664783427523</v>
      </c>
      <c r="AO454" s="10">
        <v>4.893134894665212</v>
      </c>
      <c r="AP454" s="10">
        <v>8.4856604893656318</v>
      </c>
      <c r="AQ454" s="10">
        <v>114.66</v>
      </c>
      <c r="AR454" s="10"/>
      <c r="AS454" s="10"/>
      <c r="AT454" s="10">
        <v>1.8492505064862772</v>
      </c>
      <c r="AU454" s="10">
        <v>1</v>
      </c>
      <c r="AV454" s="16"/>
      <c r="AW454" s="19">
        <v>209.66481470736835</v>
      </c>
      <c r="AX454" s="1" t="s">
        <v>120</v>
      </c>
      <c r="AY454" s="23">
        <v>72.642519685039403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2.171275932415327</v>
      </c>
      <c r="BG454" s="24">
        <v>62.180659172179958</v>
      </c>
      <c r="BH454" s="24">
        <v>15.648064895404717</v>
      </c>
      <c r="BI454" s="21"/>
      <c r="BJ454" s="25">
        <f t="shared" ca="1" si="46"/>
        <v>1</v>
      </c>
      <c r="BK454" s="24">
        <f t="shared" ca="1" si="47"/>
        <v>7.124896195690245</v>
      </c>
      <c r="BL454" s="23">
        <f t="shared" si="48"/>
        <v>2.3087736426166483</v>
      </c>
      <c r="BM454" s="23">
        <f t="shared" ca="1" si="49"/>
        <v>3.0589123363207853</v>
      </c>
      <c r="BN454" s="22">
        <f t="shared" si="50"/>
        <v>2.716239340353614</v>
      </c>
      <c r="BP454" s="2"/>
    </row>
    <row r="455" spans="1:68" x14ac:dyDescent="0.2">
      <c r="A455">
        <v>22.1</v>
      </c>
      <c r="B455">
        <v>2.2999999999999998</v>
      </c>
      <c r="C455">
        <v>1.2986500000000001</v>
      </c>
      <c r="D455">
        <v>-0.24437</v>
      </c>
      <c r="E455">
        <v>0.33195999999999998</v>
      </c>
      <c r="F455">
        <v>1.0279499999999999</v>
      </c>
      <c r="G455">
        <v>1.2719800000000001</v>
      </c>
      <c r="I455" s="17">
        <f t="shared" si="44"/>
        <v>72.506561679790025</v>
      </c>
      <c r="J455" s="16">
        <f t="shared" si="45"/>
        <v>-72.806561679790022</v>
      </c>
      <c r="K455" s="10">
        <v>115</v>
      </c>
      <c r="L455" s="16">
        <v>7916.9947506562066</v>
      </c>
      <c r="M455" s="16">
        <v>3402.8215223097013</v>
      </c>
      <c r="N455" s="16">
        <v>31.419510061242345</v>
      </c>
      <c r="O455" s="16">
        <v>14.898681732580084</v>
      </c>
      <c r="P455" s="16">
        <v>16.262172204797185</v>
      </c>
      <c r="Q455" s="16">
        <v>0.28361665866538643</v>
      </c>
      <c r="R455" s="16">
        <v>1.7440269054691366</v>
      </c>
      <c r="S455" s="16">
        <v>94.68683834840995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1.980731039357948</v>
      </c>
      <c r="AC455" s="10">
        <v>62.220667110466906</v>
      </c>
      <c r="AD455" s="19">
        <v>15.79860185017515</v>
      </c>
      <c r="AE455" s="12">
        <v>1489.8681732580085</v>
      </c>
      <c r="AF455" s="10">
        <v>1422.7111656716777</v>
      </c>
      <c r="AG455" s="10">
        <v>1084.1448136531458</v>
      </c>
      <c r="AH455" s="10">
        <v>1301.4993247645907</v>
      </c>
      <c r="AI455" s="10">
        <v>5.7338564953560951</v>
      </c>
      <c r="AJ455" s="10"/>
      <c r="AK455" s="10"/>
      <c r="AL455" s="10"/>
      <c r="AM455" s="10"/>
      <c r="AN455" s="10">
        <v>7.4493408662900418</v>
      </c>
      <c r="AO455" s="10">
        <v>4.9460557013009181</v>
      </c>
      <c r="AP455" s="10">
        <v>8.5890136955720191</v>
      </c>
      <c r="AQ455" s="10">
        <v>114.66</v>
      </c>
      <c r="AR455" s="10"/>
      <c r="AS455" s="10"/>
      <c r="AT455" s="10">
        <v>1.878888611785571</v>
      </c>
      <c r="AU455" s="10">
        <v>1</v>
      </c>
      <c r="AV455" s="16"/>
      <c r="AW455" s="19">
        <v>213.40667485075164</v>
      </c>
      <c r="AX455" s="1" t="s">
        <v>120</v>
      </c>
      <c r="AY455" s="23">
        <v>72.806561679789993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1.980731039357948</v>
      </c>
      <c r="BG455" s="24">
        <v>62.220667110466906</v>
      </c>
      <c r="BH455" s="24">
        <v>15.79860185017515</v>
      </c>
      <c r="BI455" s="21"/>
      <c r="BJ455" s="25">
        <f t="shared" ca="1" si="46"/>
        <v>1</v>
      </c>
      <c r="BK455" s="24">
        <f t="shared" ca="1" si="47"/>
        <v>7.2314546906461503</v>
      </c>
      <c r="BL455" s="23">
        <f t="shared" si="48"/>
        <v>2.3051377949788101</v>
      </c>
      <c r="BM455" s="23">
        <f t="shared" ca="1" si="49"/>
        <v>3.0530430811558369</v>
      </c>
      <c r="BN455" s="22">
        <f t="shared" si="50"/>
        <v>2.7117107637765261</v>
      </c>
      <c r="BP455" s="2"/>
    </row>
    <row r="456" spans="1:68" x14ac:dyDescent="0.2">
      <c r="A456">
        <v>22.15</v>
      </c>
      <c r="B456">
        <v>2.2999999999999998</v>
      </c>
      <c r="C456">
        <v>1.3035099999999999</v>
      </c>
      <c r="D456">
        <v>-0.24403</v>
      </c>
      <c r="E456">
        <v>0.33611000000000002</v>
      </c>
      <c r="F456">
        <v>1.01718</v>
      </c>
      <c r="G456">
        <v>1.262</v>
      </c>
      <c r="I456" s="17">
        <f t="shared" si="44"/>
        <v>72.670603674540672</v>
      </c>
      <c r="J456" s="16">
        <f t="shared" si="45"/>
        <v>-72.970603674540669</v>
      </c>
      <c r="K456" s="10">
        <v>115</v>
      </c>
      <c r="L456" s="16">
        <v>7935.8595800525309</v>
      </c>
      <c r="M456" s="16">
        <v>3411.4501312335856</v>
      </c>
      <c r="N456" s="16">
        <v>31.490594925634291</v>
      </c>
      <c r="O456" s="16">
        <v>16.225800376647843</v>
      </c>
      <c r="P456" s="16">
        <v>17.607634562871823</v>
      </c>
      <c r="Q456" s="16">
        <v>0.28574675948151707</v>
      </c>
      <c r="R456" s="16">
        <v>1.6228571672202601</v>
      </c>
      <c r="S456" s="16">
        <v>95.960707376665226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18.055120558543564</v>
      </c>
      <c r="AC456" s="10">
        <v>62.632996919107129</v>
      </c>
      <c r="AD456" s="19">
        <v>19.311882522349304</v>
      </c>
      <c r="AE456" s="12">
        <v>1622.5800376647844</v>
      </c>
      <c r="AF456" s="10">
        <v>1579.8911590100863</v>
      </c>
      <c r="AG456" s="10">
        <v>1173.8423041914548</v>
      </c>
      <c r="AH456" s="10">
        <v>1326.2423132783506</v>
      </c>
      <c r="AI456" s="10">
        <v>6.1619717384794122</v>
      </c>
      <c r="AJ456" s="10"/>
      <c r="AK456" s="10"/>
      <c r="AL456" s="10"/>
      <c r="AM456" s="10"/>
      <c r="AN456" s="10">
        <v>8.1129001883239216</v>
      </c>
      <c r="AO456" s="10">
        <v>5.1973305770645934</v>
      </c>
      <c r="AP456" s="10">
        <v>9.216896129340185</v>
      </c>
      <c r="AQ456" s="10">
        <v>114.66</v>
      </c>
      <c r="AR456" s="10"/>
      <c r="AS456" s="10"/>
      <c r="AT456" s="10">
        <v>2.0918409255966681</v>
      </c>
      <c r="AU456" s="10">
        <v>1</v>
      </c>
      <c r="AV456" s="16"/>
      <c r="AW456" s="19">
        <v>236.98367385151295</v>
      </c>
      <c r="AX456" s="1" t="s">
        <v>120</v>
      </c>
      <c r="AY456" s="23">
        <v>72.970603674540698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18.055120558543564</v>
      </c>
      <c r="BG456" s="24">
        <v>62.632996919107129</v>
      </c>
      <c r="BH456" s="24">
        <v>19.311882522349304</v>
      </c>
      <c r="BI456" s="21"/>
      <c r="BJ456" s="25">
        <f t="shared" ca="1" si="46"/>
        <v>1</v>
      </c>
      <c r="BK456" s="24">
        <f t="shared" ca="1" si="47"/>
        <v>7.9964262985801993</v>
      </c>
      <c r="BL456" s="23">
        <f t="shared" si="48"/>
        <v>2.094962935344411</v>
      </c>
      <c r="BM456" s="23">
        <f t="shared" ca="1" si="49"/>
        <v>2.9942023618107934</v>
      </c>
      <c r="BN456" s="22">
        <f t="shared" si="50"/>
        <v>2.6657876336928847</v>
      </c>
      <c r="BP456" s="2"/>
    </row>
    <row r="457" spans="1:68" x14ac:dyDescent="0.2">
      <c r="A457">
        <v>22.2</v>
      </c>
      <c r="B457">
        <v>2.2000000000000002</v>
      </c>
      <c r="C457">
        <v>1.2991200000000001</v>
      </c>
      <c r="D457">
        <v>-0.24203</v>
      </c>
      <c r="E457">
        <v>0.25</v>
      </c>
      <c r="F457">
        <v>1.0216499999999999</v>
      </c>
      <c r="G457">
        <v>1.26623</v>
      </c>
      <c r="I457" s="17">
        <f t="shared" si="44"/>
        <v>72.834645669291334</v>
      </c>
      <c r="J457" s="16">
        <f t="shared" si="45"/>
        <v>-73.134645669291331</v>
      </c>
      <c r="K457" s="10">
        <v>115</v>
      </c>
      <c r="L457" s="16">
        <v>7954.7244094488569</v>
      </c>
      <c r="M457" s="16">
        <v>3420.0787401574703</v>
      </c>
      <c r="N457" s="16">
        <v>31.561679790026247</v>
      </c>
      <c r="O457" s="16">
        <v>15.027024482109264</v>
      </c>
      <c r="P457" s="16">
        <v>16.028237653120694</v>
      </c>
      <c r="Q457" s="16">
        <v>0.29827676428228522</v>
      </c>
      <c r="R457" s="16">
        <v>1.8609454809538017</v>
      </c>
      <c r="S457" s="16">
        <v>69.52869243134937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3.122733103892308</v>
      </c>
      <c r="AC457" s="10">
        <v>61.956661887215176</v>
      </c>
      <c r="AD457" s="19">
        <v>14.920605008892515</v>
      </c>
      <c r="AE457" s="12">
        <v>1502.7024482109264</v>
      </c>
      <c r="AF457" s="10">
        <v>1392.970062016052</v>
      </c>
      <c r="AG457" s="10">
        <v>1068.5491768747129</v>
      </c>
      <c r="AH457" s="10">
        <v>781.03568862150428</v>
      </c>
      <c r="AI457" s="10">
        <v>5.3736125546647608</v>
      </c>
      <c r="AJ457" s="10"/>
      <c r="AK457" s="10"/>
      <c r="AL457" s="10"/>
      <c r="AM457" s="10"/>
      <c r="AN457" s="10">
        <v>7.5135122410546318</v>
      </c>
      <c r="AO457" s="10">
        <v>4.9413389170422155</v>
      </c>
      <c r="AP457" s="10">
        <v>8.4798442381229915</v>
      </c>
      <c r="AQ457" s="10">
        <v>114.66</v>
      </c>
      <c r="AR457" s="10"/>
      <c r="AS457" s="10"/>
      <c r="AT457" s="10">
        <v>1.8279049369133498</v>
      </c>
      <c r="AU457" s="10">
        <v>1</v>
      </c>
      <c r="AV457" s="16"/>
      <c r="AW457" s="19">
        <v>208.9455093024078</v>
      </c>
      <c r="AX457" s="1" t="s">
        <v>120</v>
      </c>
      <c r="AY457" s="23">
        <v>73.134645669291302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3.122733103892308</v>
      </c>
      <c r="BG457" s="24">
        <v>61.956661887215176</v>
      </c>
      <c r="BH457" s="24">
        <v>14.920605008892515</v>
      </c>
      <c r="BI457" s="21"/>
      <c r="BJ457" s="25">
        <f t="shared" ca="1" si="46"/>
        <v>1</v>
      </c>
      <c r="BK457" s="24">
        <f t="shared" ca="1" si="47"/>
        <v>7.0471333346210674</v>
      </c>
      <c r="BL457" s="23">
        <f t="shared" si="48"/>
        <v>2.4751460220425727</v>
      </c>
      <c r="BM457" s="23">
        <f t="shared" ca="1" si="49"/>
        <v>3.0787215095807907</v>
      </c>
      <c r="BN457" s="22">
        <f t="shared" si="50"/>
        <v>2.7322757083410854</v>
      </c>
      <c r="BP457" s="2"/>
    </row>
    <row r="458" spans="1:68" x14ac:dyDescent="0.2">
      <c r="A458">
        <v>22.25</v>
      </c>
      <c r="B458">
        <v>2.2999999999999998</v>
      </c>
      <c r="C458">
        <v>1.2996700000000001</v>
      </c>
      <c r="D458">
        <v>-0.24215</v>
      </c>
      <c r="E458">
        <v>0.25179000000000001</v>
      </c>
      <c r="F458">
        <v>1.0249299999999999</v>
      </c>
      <c r="G458">
        <v>1.2716499999999999</v>
      </c>
      <c r="I458" s="17">
        <f t="shared" si="44"/>
        <v>72.998687664041995</v>
      </c>
      <c r="J458" s="16">
        <f t="shared" si="45"/>
        <v>-73.298687664041992</v>
      </c>
      <c r="K458" s="10">
        <v>115</v>
      </c>
      <c r="L458" s="16">
        <v>7973.589238845183</v>
      </c>
      <c r="M458" s="16">
        <v>3428.707349081355</v>
      </c>
      <c r="N458" s="16">
        <v>31.6327646544182</v>
      </c>
      <c r="O458" s="16">
        <v>15.177212806026416</v>
      </c>
      <c r="P458" s="16">
        <v>16.186338085007076</v>
      </c>
      <c r="Q458" s="16">
        <v>0.29752496399423911</v>
      </c>
      <c r="R458" s="16">
        <v>1.8381239934054487</v>
      </c>
      <c r="S458" s="16">
        <v>70.078144373657068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2.498452905868334</v>
      </c>
      <c r="AC458" s="10">
        <v>62.108128988275098</v>
      </c>
      <c r="AD458" s="19">
        <v>15.393418105856568</v>
      </c>
      <c r="AE458" s="12">
        <v>1517.7212806026416</v>
      </c>
      <c r="AF458" s="10">
        <v>1410.4604169793718</v>
      </c>
      <c r="AG458" s="10">
        <v>1079.0892056671385</v>
      </c>
      <c r="AH458" s="10">
        <v>790.87638279577118</v>
      </c>
      <c r="AI458" s="10">
        <v>5.440329398819955</v>
      </c>
      <c r="AJ458" s="10"/>
      <c r="AK458" s="10"/>
      <c r="AL458" s="10"/>
      <c r="AM458" s="10"/>
      <c r="AN458" s="10">
        <v>7.5886064030132081</v>
      </c>
      <c r="AO458" s="10">
        <v>4.9719341605490861</v>
      </c>
      <c r="AP458" s="10">
        <v>8.553624439669969</v>
      </c>
      <c r="AQ458" s="10">
        <v>114.66</v>
      </c>
      <c r="AR458" s="10"/>
      <c r="AS458" s="10"/>
      <c r="AT458" s="10">
        <v>1.8471034004586113</v>
      </c>
      <c r="AU458" s="10">
        <v>1</v>
      </c>
      <c r="AV458" s="16"/>
      <c r="AW458" s="19">
        <v>211.56906254690577</v>
      </c>
      <c r="AX458" s="1" t="s">
        <v>120</v>
      </c>
      <c r="AY458" s="23">
        <v>73.298687664042006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2.498452905868334</v>
      </c>
      <c r="BG458" s="24">
        <v>62.108128988275098</v>
      </c>
      <c r="BH458" s="24">
        <v>15.393418105856568</v>
      </c>
      <c r="BI458" s="21"/>
      <c r="BJ458" s="25">
        <f t="shared" ca="1" si="46"/>
        <v>1</v>
      </c>
      <c r="BK458" s="24">
        <f t="shared" ca="1" si="47"/>
        <v>7.1161182472181981</v>
      </c>
      <c r="BL458" s="23">
        <f t="shared" si="48"/>
        <v>2.4388204758118346</v>
      </c>
      <c r="BM458" s="23">
        <f t="shared" ca="1" si="49"/>
        <v>3.0717548581100496</v>
      </c>
      <c r="BN458" s="22">
        <f t="shared" si="50"/>
        <v>2.725781276446503</v>
      </c>
      <c r="BP458" s="2"/>
    </row>
    <row r="459" spans="1:68" x14ac:dyDescent="0.2">
      <c r="A459">
        <v>22.3</v>
      </c>
      <c r="B459">
        <v>2.2999999999999998</v>
      </c>
      <c r="C459">
        <v>1.30037</v>
      </c>
      <c r="D459">
        <v>-0.24084</v>
      </c>
      <c r="E459">
        <v>0.25794</v>
      </c>
      <c r="F459">
        <v>1.0218499999999999</v>
      </c>
      <c r="G459">
        <v>1.2683800000000001</v>
      </c>
      <c r="I459" s="17">
        <f t="shared" si="44"/>
        <v>73.162729658792657</v>
      </c>
      <c r="J459" s="16">
        <f t="shared" si="45"/>
        <v>-73.462729658792654</v>
      </c>
      <c r="K459" s="10">
        <v>115</v>
      </c>
      <c r="L459" s="16">
        <v>7992.454068241509</v>
      </c>
      <c r="M459" s="16">
        <v>3437.3359580052397</v>
      </c>
      <c r="N459" s="16">
        <v>31.703849518810152</v>
      </c>
      <c r="O459" s="16">
        <v>15.368361581920931</v>
      </c>
      <c r="P459" s="16">
        <v>16.404670919008169</v>
      </c>
      <c r="Q459" s="16">
        <v>0.30573211713874221</v>
      </c>
      <c r="R459" s="16">
        <v>1.8636894250922704</v>
      </c>
      <c r="S459" s="16">
        <v>71.965926186613657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2.700510781218654</v>
      </c>
      <c r="AC459" s="10">
        <v>62.060957911886355</v>
      </c>
      <c r="AD459" s="19">
        <v>15.238531306894991</v>
      </c>
      <c r="AE459" s="12">
        <v>1536.8361581920931</v>
      </c>
      <c r="AF459" s="10">
        <v>1435.0369368973636</v>
      </c>
      <c r="AG459" s="10">
        <v>1093.6447279338779</v>
      </c>
      <c r="AH459" s="10">
        <v>828.24843430910062</v>
      </c>
      <c r="AI459" s="10">
        <v>5.3657008862970308</v>
      </c>
      <c r="AJ459" s="10"/>
      <c r="AK459" s="10"/>
      <c r="AL459" s="10"/>
      <c r="AM459" s="10"/>
      <c r="AN459" s="10">
        <v>7.6841807909604656</v>
      </c>
      <c r="AO459" s="10">
        <v>5.0317848169658106</v>
      </c>
      <c r="AP459" s="10">
        <v>8.6555130955371453</v>
      </c>
      <c r="AQ459" s="10">
        <v>114.66</v>
      </c>
      <c r="AR459" s="10"/>
      <c r="AS459" s="10"/>
      <c r="AT459" s="10">
        <v>1.8759399184646344</v>
      </c>
      <c r="AU459" s="10">
        <v>1</v>
      </c>
      <c r="AV459" s="16"/>
      <c r="AW459" s="19">
        <v>215.25554053460453</v>
      </c>
      <c r="AX459" s="1" t="s">
        <v>120</v>
      </c>
      <c r="AY459" s="23">
        <v>73.462729658792696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2.700510781218654</v>
      </c>
      <c r="BG459" s="24">
        <v>62.060957911886355</v>
      </c>
      <c r="BH459" s="24">
        <v>15.238531306894991</v>
      </c>
      <c r="BI459" s="21"/>
      <c r="BJ459" s="25">
        <f t="shared" ca="1" si="46"/>
        <v>1</v>
      </c>
      <c r="BK459" s="24">
        <f t="shared" ca="1" si="47"/>
        <v>7.2198027987280602</v>
      </c>
      <c r="BL459" s="23">
        <f t="shared" si="48"/>
        <v>2.4639037737125262</v>
      </c>
      <c r="BM459" s="23">
        <f t="shared" ca="1" si="49"/>
        <v>3.0687344316063334</v>
      </c>
      <c r="BN459" s="22">
        <f t="shared" si="50"/>
        <v>2.7241799220693679</v>
      </c>
      <c r="BP459" s="2"/>
    </row>
    <row r="460" spans="1:68" x14ac:dyDescent="0.2">
      <c r="A460">
        <v>22.35</v>
      </c>
      <c r="B460">
        <v>2.2000000000000002</v>
      </c>
      <c r="C460">
        <v>1.3005800000000001</v>
      </c>
      <c r="D460">
        <v>-0.24081</v>
      </c>
      <c r="E460">
        <v>0.26484000000000002</v>
      </c>
      <c r="F460">
        <v>1.01953</v>
      </c>
      <c r="G460">
        <v>1.2646299999999999</v>
      </c>
      <c r="I460" s="17">
        <f t="shared" si="44"/>
        <v>73.326771653543304</v>
      </c>
      <c r="J460" s="16">
        <f t="shared" si="45"/>
        <v>-73.626771653543301</v>
      </c>
      <c r="K460" s="10">
        <v>115</v>
      </c>
      <c r="L460" s="16">
        <v>8011.3188976378333</v>
      </c>
      <c r="M460" s="16">
        <v>3445.964566929124</v>
      </c>
      <c r="N460" s="16">
        <v>31.774934383202101</v>
      </c>
      <c r="O460" s="16">
        <v>15.425706214689306</v>
      </c>
      <c r="P460" s="16">
        <v>16.492514738920505</v>
      </c>
      <c r="Q460" s="16">
        <v>0.30592006721075377</v>
      </c>
      <c r="R460" s="16">
        <v>1.8549024939708942</v>
      </c>
      <c r="S460" s="16">
        <v>74.083925293833261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2.517355032181221</v>
      </c>
      <c r="AC460" s="10">
        <v>62.103792555230029</v>
      </c>
      <c r="AD460" s="19">
        <v>15.378852412588746</v>
      </c>
      <c r="AE460" s="12">
        <v>1542.5706214689305</v>
      </c>
      <c r="AF460" s="10">
        <v>1444.2618080990312</v>
      </c>
      <c r="AG460" s="10">
        <v>1099.5009825947004</v>
      </c>
      <c r="AH460" s="10">
        <v>870.35638444726953</v>
      </c>
      <c r="AI460" s="10">
        <v>5.3911189577369303</v>
      </c>
      <c r="AJ460" s="10"/>
      <c r="AK460" s="10"/>
      <c r="AL460" s="10"/>
      <c r="AM460" s="10"/>
      <c r="AN460" s="10">
        <v>7.7128531073446531</v>
      </c>
      <c r="AO460" s="10">
        <v>5.0516322907394668</v>
      </c>
      <c r="AP460" s="10">
        <v>8.6965068781629018</v>
      </c>
      <c r="AQ460" s="10">
        <v>114.66</v>
      </c>
      <c r="AR460" s="10"/>
      <c r="AS460" s="10"/>
      <c r="AT460" s="10">
        <v>1.8836240920113445</v>
      </c>
      <c r="AU460" s="10">
        <v>1</v>
      </c>
      <c r="AV460" s="16"/>
      <c r="AW460" s="19">
        <v>216.63927121485466</v>
      </c>
      <c r="AX460" s="1" t="s">
        <v>120</v>
      </c>
      <c r="AY460" s="23">
        <v>73.626771653543301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2.517355032181221</v>
      </c>
      <c r="BG460" s="24">
        <v>62.103792555230029</v>
      </c>
      <c r="BH460" s="24">
        <v>15.378852412588746</v>
      </c>
      <c r="BI460" s="21"/>
      <c r="BJ460" s="25">
        <f t="shared" ca="1" si="46"/>
        <v>1</v>
      </c>
      <c r="BK460" s="24">
        <f t="shared" ca="1" si="47"/>
        <v>7.2472337121151913</v>
      </c>
      <c r="BL460" s="23">
        <f t="shared" si="48"/>
        <v>2.4499368344026426</v>
      </c>
      <c r="BM460" s="23">
        <f t="shared" ca="1" si="49"/>
        <v>3.0660365698905792</v>
      </c>
      <c r="BN460" s="22">
        <f t="shared" si="50"/>
        <v>2.7211156068305637</v>
      </c>
      <c r="BP460" s="2"/>
    </row>
    <row r="461" spans="1:68" x14ac:dyDescent="0.2">
      <c r="A461">
        <v>22.4</v>
      </c>
      <c r="B461">
        <v>2.2999999999999998</v>
      </c>
      <c r="C461">
        <v>1.3008</v>
      </c>
      <c r="D461">
        <v>-0.23835999999999999</v>
      </c>
      <c r="E461">
        <v>0.27128999999999998</v>
      </c>
      <c r="F461">
        <v>1.0207299999999999</v>
      </c>
      <c r="G461">
        <v>1.2719499999999999</v>
      </c>
      <c r="I461" s="17">
        <f t="shared" ref="I461:I499" si="51">IF(A461="(m)",0,A461/0.3048)</f>
        <v>73.490813648293951</v>
      </c>
      <c r="J461" s="16">
        <f t="shared" ref="J461:J499" si="52">$J$7-I461</f>
        <v>-73.790813648293948</v>
      </c>
      <c r="K461" s="10">
        <v>115</v>
      </c>
      <c r="L461" s="16">
        <v>8030.1837270341575</v>
      </c>
      <c r="M461" s="16">
        <v>3454.5931758530082</v>
      </c>
      <c r="N461" s="16">
        <v>31.846019247594047</v>
      </c>
      <c r="O461" s="16">
        <v>15.485781544256131</v>
      </c>
      <c r="P461" s="16">
        <v>16.58110017820886</v>
      </c>
      <c r="Q461" s="16">
        <v>0.32126932309169476</v>
      </c>
      <c r="R461" s="16">
        <v>1.9375633681648696</v>
      </c>
      <c r="S461" s="16">
        <v>76.063794024495053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3.958633695784286</v>
      </c>
      <c r="AC461" s="10">
        <v>61.728113300501704</v>
      </c>
      <c r="AD461" s="19">
        <v>14.313253003714008</v>
      </c>
      <c r="AE461" s="12">
        <v>1548.5781544256131</v>
      </c>
      <c r="AF461" s="10">
        <v>1453.573928639054</v>
      </c>
      <c r="AG461" s="10">
        <v>1105.4066785472573</v>
      </c>
      <c r="AH461" s="10">
        <v>909.62279541053499</v>
      </c>
      <c r="AI461" s="10">
        <v>5.1611215221679849</v>
      </c>
      <c r="AJ461" s="10"/>
      <c r="AK461" s="10"/>
      <c r="AL461" s="10"/>
      <c r="AM461" s="10"/>
      <c r="AN461" s="10">
        <v>7.7428907721280655</v>
      </c>
      <c r="AO461" s="10">
        <v>5.1021407914198589</v>
      </c>
      <c r="AP461" s="10">
        <v>8.7378467498308012</v>
      </c>
      <c r="AQ461" s="10">
        <v>114.66</v>
      </c>
      <c r="AR461" s="10"/>
      <c r="AS461" s="10"/>
      <c r="AT461" s="10">
        <v>1.8913904525762157</v>
      </c>
      <c r="AU461" s="10">
        <v>1</v>
      </c>
      <c r="AV461" s="16"/>
      <c r="AW461" s="19">
        <v>218.03608929585812</v>
      </c>
      <c r="AX461" s="1" t="s">
        <v>120</v>
      </c>
      <c r="AY461" s="23">
        <v>73.790813648293906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3.958633695784286</v>
      </c>
      <c r="BG461" s="24">
        <v>61.728113300501704</v>
      </c>
      <c r="BH461" s="24">
        <v>14.313253003714008</v>
      </c>
      <c r="BI461" s="21"/>
      <c r="BJ461" s="25">
        <f t="shared" ca="1" si="46"/>
        <v>1</v>
      </c>
      <c r="BK461" s="24">
        <f t="shared" ca="1" si="47"/>
        <v>7.2749569486363521</v>
      </c>
      <c r="BL461" s="23">
        <f t="shared" si="48"/>
        <v>2.556653752298387</v>
      </c>
      <c r="BM461" s="23">
        <f t="shared" ca="1" si="49"/>
        <v>3.0743884567133182</v>
      </c>
      <c r="BN461" s="22">
        <f t="shared" si="50"/>
        <v>2.7295781447808039</v>
      </c>
      <c r="BP461" s="2"/>
    </row>
    <row r="462" spans="1:68" x14ac:dyDescent="0.2">
      <c r="A462">
        <v>22.45</v>
      </c>
      <c r="B462">
        <v>2.2000000000000002</v>
      </c>
      <c r="C462">
        <v>1.30145</v>
      </c>
      <c r="D462">
        <v>-0.23679</v>
      </c>
      <c r="E462">
        <v>0.27789000000000003</v>
      </c>
      <c r="F462">
        <v>1.01125</v>
      </c>
      <c r="G462">
        <v>1.2632300000000001</v>
      </c>
      <c r="I462" s="17">
        <f t="shared" si="51"/>
        <v>73.654855643044613</v>
      </c>
      <c r="J462" s="16">
        <f t="shared" si="52"/>
        <v>-73.95485564304461</v>
      </c>
      <c r="K462" s="10">
        <v>115</v>
      </c>
      <c r="L462" s="16">
        <v>8049.0485564304836</v>
      </c>
      <c r="M462" s="16">
        <v>3463.2217847768929</v>
      </c>
      <c r="N462" s="16">
        <v>31.917104111985996</v>
      </c>
      <c r="O462" s="16">
        <v>15.663276836158213</v>
      </c>
      <c r="P462" s="16">
        <v>16.787768605639947</v>
      </c>
      <c r="Q462" s="16">
        <v>0.33110537686029767</v>
      </c>
      <c r="R462" s="16">
        <v>1.9723012905304218</v>
      </c>
      <c r="S462" s="16">
        <v>78.089706214009453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4.37304606759821</v>
      </c>
      <c r="AC462" s="10">
        <v>61.604352955821753</v>
      </c>
      <c r="AD462" s="19">
        <v>14.022600976580037</v>
      </c>
      <c r="AE462" s="12">
        <v>1566.3276836158213</v>
      </c>
      <c r="AF462" s="10">
        <v>1476.7781654311625</v>
      </c>
      <c r="AG462" s="10">
        <v>1119.1845737093297</v>
      </c>
      <c r="AH462" s="10">
        <v>949.83638609876834</v>
      </c>
      <c r="AI462" s="10">
        <v>5.0702192651867328</v>
      </c>
      <c r="AJ462" s="10"/>
      <c r="AK462" s="10"/>
      <c r="AL462" s="10"/>
      <c r="AM462" s="10"/>
      <c r="AN462" s="10">
        <v>7.8316384180791063</v>
      </c>
      <c r="AO462" s="10">
        <v>5.1626388486944297</v>
      </c>
      <c r="AP462" s="10">
        <v>8.8342920159653087</v>
      </c>
      <c r="AQ462" s="10">
        <v>114.66</v>
      </c>
      <c r="AR462" s="10"/>
      <c r="AS462" s="10"/>
      <c r="AT462" s="10">
        <v>1.9180604793670193</v>
      </c>
      <c r="AU462" s="10">
        <v>1</v>
      </c>
      <c r="AV462" s="16"/>
      <c r="AW462" s="19">
        <v>221.51672481467438</v>
      </c>
      <c r="AX462" s="1" t="s">
        <v>120</v>
      </c>
      <c r="AY462" s="23">
        <v>73.954855643044596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4.37304606759821</v>
      </c>
      <c r="BG462" s="24">
        <v>61.604352955821753</v>
      </c>
      <c r="BH462" s="24">
        <v>14.022600976580037</v>
      </c>
      <c r="BI462" s="21"/>
      <c r="BJ462" s="25">
        <f t="shared" ca="1" si="46"/>
        <v>1</v>
      </c>
      <c r="BK462" s="24">
        <f t="shared" ca="1" si="47"/>
        <v>7.370734605290048</v>
      </c>
      <c r="BL462" s="23">
        <f t="shared" si="48"/>
        <v>2.5942101268785023</v>
      </c>
      <c r="BM462" s="23">
        <f t="shared" ca="1" si="49"/>
        <v>3.0729339404827845</v>
      </c>
      <c r="BN462" s="22">
        <f t="shared" si="50"/>
        <v>2.7293707328291612</v>
      </c>
      <c r="BP462" s="2"/>
    </row>
    <row r="463" spans="1:68" x14ac:dyDescent="0.2">
      <c r="A463">
        <v>22.5</v>
      </c>
      <c r="B463">
        <v>2.2000000000000002</v>
      </c>
      <c r="C463">
        <v>1.3025899999999999</v>
      </c>
      <c r="D463">
        <v>-0.23608000000000001</v>
      </c>
      <c r="E463">
        <v>0.28721000000000002</v>
      </c>
      <c r="F463">
        <v>1.01535</v>
      </c>
      <c r="G463">
        <v>1.2706500000000001</v>
      </c>
      <c r="I463" s="17">
        <f t="shared" si="51"/>
        <v>73.818897637795274</v>
      </c>
      <c r="J463" s="16">
        <f t="shared" si="52"/>
        <v>-74.118897637795271</v>
      </c>
      <c r="K463" s="10">
        <v>115</v>
      </c>
      <c r="L463" s="16">
        <v>8067.9133858268096</v>
      </c>
      <c r="M463" s="16">
        <v>3471.8503937007777</v>
      </c>
      <c r="N463" s="16">
        <v>31.988188976377948</v>
      </c>
      <c r="O463" s="16">
        <v>15.974576271186441</v>
      </c>
      <c r="P463" s="16">
        <v>17.140264044172774</v>
      </c>
      <c r="Q463" s="16">
        <v>0.33555352856457032</v>
      </c>
      <c r="R463" s="16">
        <v>1.9576917117484514</v>
      </c>
      <c r="S463" s="16">
        <v>80.95053979071767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3.699838811006622</v>
      </c>
      <c r="AC463" s="10">
        <v>61.801932330251645</v>
      </c>
      <c r="AD463" s="19">
        <v>14.498228858741731</v>
      </c>
      <c r="AE463" s="12">
        <v>1597.457627118644</v>
      </c>
      <c r="AF463" s="10">
        <v>1517.138521176417</v>
      </c>
      <c r="AG463" s="10">
        <v>1142.6842696115182</v>
      </c>
      <c r="AH463" s="10">
        <v>1007.2255024664172</v>
      </c>
      <c r="AI463" s="10">
        <v>5.1080565647738334</v>
      </c>
      <c r="AJ463" s="10"/>
      <c r="AK463" s="10"/>
      <c r="AL463" s="10"/>
      <c r="AM463" s="10"/>
      <c r="AN463" s="10">
        <v>7.9872881355932206</v>
      </c>
      <c r="AO463" s="10">
        <v>5.238937968662249</v>
      </c>
      <c r="AP463" s="10">
        <v>8.998789887280628</v>
      </c>
      <c r="AQ463" s="10">
        <v>114.66</v>
      </c>
      <c r="AR463" s="10"/>
      <c r="AS463" s="10"/>
      <c r="AT463" s="10">
        <v>1.9679754485479757</v>
      </c>
      <c r="AU463" s="10">
        <v>1</v>
      </c>
      <c r="AV463" s="16"/>
      <c r="AW463" s="19">
        <v>227.57077817646257</v>
      </c>
      <c r="AX463" s="1" t="s">
        <v>120</v>
      </c>
      <c r="AY463" s="23">
        <v>74.118897637795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3.699838811006622</v>
      </c>
      <c r="BG463" s="24">
        <v>61.801932330251645</v>
      </c>
      <c r="BH463" s="24">
        <v>14.498228858741731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7.5500415427110941</v>
      </c>
      <c r="BL463" s="23">
        <f t="shared" ref="BL463:BL499" si="55">(Q463/(P463-(L463/2000)))*100</f>
        <v>2.5602446178887095</v>
      </c>
      <c r="BM463" s="23">
        <f t="shared" ref="BM463:BM499" ca="1" si="56">SQRT(((3.47-LOG(BK463))^2)+((LOG(BL463)+1.22)^2))</f>
        <v>3.0610500055464493</v>
      </c>
      <c r="BN463" s="22">
        <f t="shared" ref="BN463:BN499" si="57">SQRT(((3.47-LOG(P463/1.06))^2)+((LOG(R463)+1.22)^2))</f>
        <v>2.7200727692931723</v>
      </c>
      <c r="BP463" s="2"/>
    </row>
    <row r="464" spans="1:68" x14ac:dyDescent="0.2">
      <c r="A464">
        <v>22.55</v>
      </c>
      <c r="B464">
        <v>2.2000000000000002</v>
      </c>
      <c r="C464">
        <v>1.3045899999999999</v>
      </c>
      <c r="D464">
        <v>-0.23494999999999999</v>
      </c>
      <c r="E464">
        <v>0.29510999999999998</v>
      </c>
      <c r="F464">
        <v>1.0095000000000001</v>
      </c>
      <c r="G464">
        <v>1.2658799999999999</v>
      </c>
      <c r="I464" s="17">
        <f t="shared" si="51"/>
        <v>73.982939632545936</v>
      </c>
      <c r="J464" s="16">
        <f t="shared" si="52"/>
        <v>-74.282939632545933</v>
      </c>
      <c r="K464" s="10">
        <v>115</v>
      </c>
      <c r="L464" s="16">
        <v>8086.7782152231357</v>
      </c>
      <c r="M464" s="16">
        <v>3480.4790026246624</v>
      </c>
      <c r="N464" s="16">
        <v>32.059273840769904</v>
      </c>
      <c r="O464" s="16">
        <v>16.520715630885121</v>
      </c>
      <c r="P464" s="16">
        <v>17.721322763065267</v>
      </c>
      <c r="Q464" s="16">
        <v>0.34263298127700437</v>
      </c>
      <c r="R464" s="16">
        <v>1.9334503742075004</v>
      </c>
      <c r="S464" s="16">
        <v>83.375495290287901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2.508154644332471</v>
      </c>
      <c r="AC464" s="10">
        <v>62.105905240317838</v>
      </c>
      <c r="AD464" s="19">
        <v>15.385940115349687</v>
      </c>
      <c r="AE464" s="12">
        <v>1652.0715630885122</v>
      </c>
      <c r="AF464" s="10">
        <v>1584.3886746110441</v>
      </c>
      <c r="AG464" s="10">
        <v>1181.4215175376844</v>
      </c>
      <c r="AH464" s="10">
        <v>1055.6479841043702</v>
      </c>
      <c r="AI464" s="10">
        <v>5.1721006824904352</v>
      </c>
      <c r="AJ464" s="10"/>
      <c r="AK464" s="10"/>
      <c r="AL464" s="10"/>
      <c r="AM464" s="10"/>
      <c r="AN464" s="10">
        <v>8.2603578154425605</v>
      </c>
      <c r="AO464" s="10">
        <v>5.3619104346284674</v>
      </c>
      <c r="AP464" s="10">
        <v>9.2699506227637904</v>
      </c>
      <c r="AQ464" s="10">
        <v>114.66</v>
      </c>
      <c r="AR464" s="10"/>
      <c r="AS464" s="10"/>
      <c r="AT464" s="10">
        <v>2.0542946514951894</v>
      </c>
      <c r="AU464" s="10">
        <v>1</v>
      </c>
      <c r="AV464" s="16"/>
      <c r="AW464" s="19">
        <v>237.65830119165662</v>
      </c>
      <c r="AX464" s="1" t="s">
        <v>120</v>
      </c>
      <c r="AY464" s="23">
        <v>74.282939632545904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2.508154644332471</v>
      </c>
      <c r="BG464" s="24">
        <v>62.105905240317838</v>
      </c>
      <c r="BH464" s="24">
        <v>15.385940115349687</v>
      </c>
      <c r="BI464" s="21"/>
      <c r="BJ464" s="25">
        <f t="shared" ca="1" si="53"/>
        <v>1</v>
      </c>
      <c r="BK464" s="24">
        <f t="shared" ca="1" si="54"/>
        <v>7.8597995535321665</v>
      </c>
      <c r="BL464" s="23">
        <f t="shared" si="55"/>
        <v>2.5050054336269492</v>
      </c>
      <c r="BM464" s="23">
        <f t="shared" ca="1" si="56"/>
        <v>3.0412246897668052</v>
      </c>
      <c r="BN464" s="22">
        <f t="shared" si="57"/>
        <v>2.7050310825059172</v>
      </c>
      <c r="BP464" s="2"/>
    </row>
    <row r="465" spans="1:68" x14ac:dyDescent="0.2">
      <c r="A465">
        <v>22.6</v>
      </c>
      <c r="B465">
        <v>2.2999999999999998</v>
      </c>
      <c r="C465">
        <v>1.30698</v>
      </c>
      <c r="D465">
        <v>-0.23563999999999999</v>
      </c>
      <c r="E465">
        <v>0.30454999999999999</v>
      </c>
      <c r="F465">
        <v>1.00213</v>
      </c>
      <c r="G465">
        <v>1.25345</v>
      </c>
      <c r="I465" s="17">
        <f t="shared" si="51"/>
        <v>74.146981627296583</v>
      </c>
      <c r="J465" s="16">
        <f t="shared" si="52"/>
        <v>-74.44698162729658</v>
      </c>
      <c r="K465" s="10">
        <v>115</v>
      </c>
      <c r="L465" s="16">
        <v>8105.6430446194599</v>
      </c>
      <c r="M465" s="16">
        <v>3489.1076115485466</v>
      </c>
      <c r="N465" s="16">
        <v>32.130358705161854</v>
      </c>
      <c r="O465" s="16">
        <v>17.173352165725078</v>
      </c>
      <c r="P465" s="16">
        <v>18.415685722055802</v>
      </c>
      <c r="Q465" s="16">
        <v>0.33831012962073942</v>
      </c>
      <c r="R465" s="16">
        <v>1.8370759293288634</v>
      </c>
      <c r="S465" s="16">
        <v>86.273163634078188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0.021669840016223</v>
      </c>
      <c r="AC465" s="10">
        <v>62.530405105904819</v>
      </c>
      <c r="AD465" s="19">
        <v>17.447925054078954</v>
      </c>
      <c r="AE465" s="12">
        <v>1717.3352165725078</v>
      </c>
      <c r="AF465" s="10">
        <v>1664.9687386454409</v>
      </c>
      <c r="AG465" s="10">
        <v>1227.7123814703868</v>
      </c>
      <c r="AH465" s="10">
        <v>1113.7948442519933</v>
      </c>
      <c r="AI465" s="10">
        <v>5.4434331430455831</v>
      </c>
      <c r="AJ465" s="10"/>
      <c r="AK465" s="10"/>
      <c r="AL465" s="10"/>
      <c r="AM465" s="10"/>
      <c r="AN465" s="10">
        <v>8.5866760828625388</v>
      </c>
      <c r="AO465" s="10">
        <v>5.4832242186141187</v>
      </c>
      <c r="AP465" s="10">
        <v>9.5939866702927077</v>
      </c>
      <c r="AQ465" s="10">
        <v>114.66</v>
      </c>
      <c r="AR465" s="10"/>
      <c r="AS465" s="10"/>
      <c r="AT465" s="10">
        <v>2.1584990781252573</v>
      </c>
      <c r="AU465" s="10">
        <v>1</v>
      </c>
      <c r="AV465" s="16"/>
      <c r="AW465" s="19">
        <v>249.74531079681614</v>
      </c>
      <c r="AX465" s="1" t="s">
        <v>120</v>
      </c>
      <c r="AY465" s="23">
        <v>74.446981627296594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0.021669840016223</v>
      </c>
      <c r="BG465" s="24">
        <v>62.530405105904819</v>
      </c>
      <c r="BH465" s="24">
        <v>17.447925054078954</v>
      </c>
      <c r="BI465" s="21"/>
      <c r="BJ465" s="25">
        <f t="shared" ca="1" si="53"/>
        <v>1</v>
      </c>
      <c r="BK465" s="24">
        <f t="shared" ca="1" si="54"/>
        <v>8.2329728966837461</v>
      </c>
      <c r="BL465" s="23">
        <f t="shared" si="55"/>
        <v>2.3554503121092001</v>
      </c>
      <c r="BM465" s="23">
        <f t="shared" ca="1" si="56"/>
        <v>3.0099634714773553</v>
      </c>
      <c r="BN465" s="22">
        <f t="shared" si="57"/>
        <v>2.6788167968990129</v>
      </c>
      <c r="BP465" s="2"/>
    </row>
    <row r="466" spans="1:68" x14ac:dyDescent="0.2">
      <c r="A466">
        <v>22.65</v>
      </c>
      <c r="B466">
        <v>2.2999999999999998</v>
      </c>
      <c r="C466">
        <v>1.31457</v>
      </c>
      <c r="D466">
        <v>-0.23247999999999999</v>
      </c>
      <c r="E466">
        <v>0.31906000000000001</v>
      </c>
      <c r="F466">
        <v>1.0053300000000001</v>
      </c>
      <c r="G466">
        <v>1.2594000000000001</v>
      </c>
      <c r="I466" s="17">
        <f t="shared" si="51"/>
        <v>74.31102362204723</v>
      </c>
      <c r="J466" s="16">
        <f t="shared" si="52"/>
        <v>-74.611023622047227</v>
      </c>
      <c r="K466" s="10">
        <v>115</v>
      </c>
      <c r="L466" s="16">
        <v>8124.5078740157842</v>
      </c>
      <c r="M466" s="16">
        <v>3497.7362204724309</v>
      </c>
      <c r="N466" s="16">
        <v>32.201443569553795</v>
      </c>
      <c r="O466" s="16">
        <v>19.24595103578157</v>
      </c>
      <c r="P466" s="16">
        <v>20.552421288555614</v>
      </c>
      <c r="Q466" s="16">
        <v>0.35810753720595306</v>
      </c>
      <c r="R466" s="16">
        <v>1.7424104546035226</v>
      </c>
      <c r="S466" s="16">
        <v>90.727100887086365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143</v>
      </c>
      <c r="Y466" s="10">
        <v>4</v>
      </c>
      <c r="Z466" s="20" t="s">
        <v>123</v>
      </c>
      <c r="AA466" s="15">
        <v>4</v>
      </c>
      <c r="AB466" s="11">
        <v>16.204346415775525</v>
      </c>
      <c r="AC466" s="10">
        <v>62.504002230034573</v>
      </c>
      <c r="AD466" s="19">
        <v>21.291651354189906</v>
      </c>
      <c r="AE466" s="12">
        <v>1924.595103578157</v>
      </c>
      <c r="AF466" s="10">
        <v>1915.2396976809293</v>
      </c>
      <c r="AG466" s="10">
        <v>1370.1614192370409</v>
      </c>
      <c r="AH466" s="10">
        <v>1203.9563791035271</v>
      </c>
      <c r="AI466" s="10">
        <v>5.7391758489393672</v>
      </c>
      <c r="AJ466" s="10"/>
      <c r="AK466" s="10"/>
      <c r="AL466" s="10"/>
      <c r="AM466" s="10"/>
      <c r="AN466" s="10">
        <v>9.6229755178907848</v>
      </c>
      <c r="AO466" s="10">
        <v>5.9135686983893798</v>
      </c>
      <c r="AP466" s="10">
        <v>10.591129934659286</v>
      </c>
      <c r="AQ466" s="10">
        <v>114.66</v>
      </c>
      <c r="AR466" s="10"/>
      <c r="AS466" s="10"/>
      <c r="AT466" s="10">
        <v>2.4939063252879756</v>
      </c>
      <c r="AU466" s="10">
        <v>1</v>
      </c>
      <c r="AV466" s="16"/>
      <c r="AW466" s="19">
        <v>287.28595465213937</v>
      </c>
      <c r="AX466" s="1" t="s">
        <v>120</v>
      </c>
      <c r="AY466" s="23">
        <v>74.611023622047199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16.204346415775525</v>
      </c>
      <c r="BG466" s="24">
        <v>62.504002230034573</v>
      </c>
      <c r="BH466" s="24">
        <v>21.291651354189906</v>
      </c>
      <c r="BI466" s="21"/>
      <c r="BJ466" s="25">
        <f t="shared" ca="1" si="53"/>
        <v>1</v>
      </c>
      <c r="BK466" s="24">
        <f t="shared" ca="1" si="54"/>
        <v>9.4290514276233424</v>
      </c>
      <c r="BL466" s="23">
        <f t="shared" si="55"/>
        <v>2.1716428315831622</v>
      </c>
      <c r="BM466" s="23">
        <f t="shared" ca="1" si="56"/>
        <v>2.9413041425764659</v>
      </c>
      <c r="BN466" s="22">
        <f t="shared" si="57"/>
        <v>2.6264077327710544</v>
      </c>
      <c r="BP466" s="2"/>
    </row>
    <row r="467" spans="1:68" x14ac:dyDescent="0.2">
      <c r="A467">
        <v>22.7</v>
      </c>
      <c r="B467">
        <v>2.2000000000000002</v>
      </c>
      <c r="C467">
        <v>1.3117799999999999</v>
      </c>
      <c r="D467">
        <v>-0.22903999999999999</v>
      </c>
      <c r="E467">
        <v>0.32937</v>
      </c>
      <c r="F467">
        <v>1.0029999999999999</v>
      </c>
      <c r="G467">
        <v>1.2616499999999999</v>
      </c>
      <c r="I467" s="17">
        <f t="shared" si="51"/>
        <v>74.475065616797892</v>
      </c>
      <c r="J467" s="16">
        <f t="shared" si="52"/>
        <v>-74.775065616797889</v>
      </c>
      <c r="K467" s="10">
        <v>115</v>
      </c>
      <c r="L467" s="16">
        <v>8143.3727034121102</v>
      </c>
      <c r="M467" s="16">
        <v>3506.3648293963156</v>
      </c>
      <c r="N467" s="16">
        <v>32.272528433945752</v>
      </c>
      <c r="O467" s="16">
        <v>18.48408662900189</v>
      </c>
      <c r="P467" s="16">
        <v>19.836128855609882</v>
      </c>
      <c r="Q467" s="16">
        <v>0.37965914546327417</v>
      </c>
      <c r="R467" s="16">
        <v>1.9139780157049253</v>
      </c>
      <c r="S467" s="16">
        <v>93.891821292221735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19.79811352579874</v>
      </c>
      <c r="AC467" s="10">
        <v>62.553220720135158</v>
      </c>
      <c r="AD467" s="19">
        <v>17.648665754066101</v>
      </c>
      <c r="AE467" s="12">
        <v>1848.408662900189</v>
      </c>
      <c r="AF467" s="10">
        <v>1829.8603038404708</v>
      </c>
      <c r="AG467" s="10">
        <v>1322.4085903739922</v>
      </c>
      <c r="AH467" s="10">
        <v>1267.5968816559632</v>
      </c>
      <c r="AI467" s="10">
        <v>5.2247204084614118</v>
      </c>
      <c r="AJ467" s="10"/>
      <c r="AK467" s="10"/>
      <c r="AL467" s="10"/>
      <c r="AM467" s="10"/>
      <c r="AN467" s="10">
        <v>9.2420433145009451</v>
      </c>
      <c r="AO467" s="10">
        <v>5.8283336780882564</v>
      </c>
      <c r="AP467" s="10">
        <v>10.256860132617945</v>
      </c>
      <c r="AQ467" s="10">
        <v>114.66</v>
      </c>
      <c r="AR467" s="10"/>
      <c r="AS467" s="10"/>
      <c r="AT467" s="10">
        <v>2.3711434813432284</v>
      </c>
      <c r="AU467" s="10">
        <v>1</v>
      </c>
      <c r="AV467" s="16"/>
      <c r="AW467" s="19">
        <v>274.47904557607063</v>
      </c>
      <c r="AX467" s="1" t="s">
        <v>120</v>
      </c>
      <c r="AY467" s="23">
        <v>74.775065616797903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19.79811352579874</v>
      </c>
      <c r="BG467" s="24">
        <v>62.553220720135158</v>
      </c>
      <c r="BH467" s="24">
        <v>17.648665754066101</v>
      </c>
      <c r="BI467" s="21"/>
      <c r="BJ467" s="25">
        <f t="shared" ca="1" si="53"/>
        <v>1</v>
      </c>
      <c r="BK467" s="24">
        <f t="shared" ca="1" si="54"/>
        <v>8.9919008836384897</v>
      </c>
      <c r="BL467" s="23">
        <f t="shared" si="55"/>
        <v>2.4083258597267698</v>
      </c>
      <c r="BM467" s="23">
        <f t="shared" ca="1" si="56"/>
        <v>2.9826992736618374</v>
      </c>
      <c r="BN467" s="22">
        <f t="shared" si="57"/>
        <v>2.6620207680749575</v>
      </c>
      <c r="BP467" s="2"/>
    </row>
    <row r="468" spans="1:68" x14ac:dyDescent="0.2">
      <c r="A468">
        <v>22.75</v>
      </c>
      <c r="B468">
        <v>2.2999999999999998</v>
      </c>
      <c r="C468">
        <v>1.3077099999999999</v>
      </c>
      <c r="D468">
        <v>-0.22277</v>
      </c>
      <c r="E468">
        <v>0.32019999999999998</v>
      </c>
      <c r="F468">
        <v>1.0013300000000001</v>
      </c>
      <c r="G468">
        <v>1.2584</v>
      </c>
      <c r="I468" s="17">
        <f t="shared" si="51"/>
        <v>74.639107611548553</v>
      </c>
      <c r="J468" s="16">
        <f t="shared" si="52"/>
        <v>-74.93910761154855</v>
      </c>
      <c r="K468" s="10">
        <v>115</v>
      </c>
      <c r="L468" s="16">
        <v>8162.2375328084363</v>
      </c>
      <c r="M468" s="16">
        <v>3514.9934383202003</v>
      </c>
      <c r="N468" s="16">
        <v>32.343613298337708</v>
      </c>
      <c r="O468" s="16">
        <v>17.372693032015068</v>
      </c>
      <c r="P468" s="16">
        <v>18.684202280925941</v>
      </c>
      <c r="Q468" s="16">
        <v>0.41894071051368226</v>
      </c>
      <c r="R468" s="16">
        <v>2.2422188767532476</v>
      </c>
      <c r="S468" s="16">
        <v>91.077031174366127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7.273610138601391</v>
      </c>
      <c r="AC468" s="10">
        <v>60.561239957810301</v>
      </c>
      <c r="AD468" s="19">
        <v>12.165149903588304</v>
      </c>
      <c r="AE468" s="12">
        <v>1737.2693032015068</v>
      </c>
      <c r="AF468" s="10">
        <v>1693.2298345013999</v>
      </c>
      <c r="AG468" s="10">
        <v>1245.6134853950628</v>
      </c>
      <c r="AH468" s="10">
        <v>1208.2303105925846</v>
      </c>
      <c r="AI468" s="10">
        <v>4.4598679030300943</v>
      </c>
      <c r="AJ468" s="10"/>
      <c r="AK468" s="10"/>
      <c r="AL468" s="10"/>
      <c r="AM468" s="10"/>
      <c r="AN468" s="10">
        <v>8.6863465160075339</v>
      </c>
      <c r="AO468" s="10">
        <v>5.6933167764867116</v>
      </c>
      <c r="AP468" s="10">
        <v>9.7192943977654398</v>
      </c>
      <c r="AQ468" s="10">
        <v>114.66</v>
      </c>
      <c r="AR468" s="10"/>
      <c r="AS468" s="10"/>
      <c r="AT468" s="10">
        <v>2.1799505596765028</v>
      </c>
      <c r="AU468" s="10">
        <v>1</v>
      </c>
      <c r="AV468" s="16"/>
      <c r="AW468" s="19">
        <v>253.98447517520998</v>
      </c>
      <c r="AX468" s="1" t="s">
        <v>120</v>
      </c>
      <c r="AY468" s="23">
        <v>74.939107611548593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7.273610138601391</v>
      </c>
      <c r="BG468" s="24">
        <v>60.561239957810301</v>
      </c>
      <c r="BH468" s="24">
        <v>12.165149903588304</v>
      </c>
      <c r="BI468" s="21"/>
      <c r="BJ468" s="25">
        <f t="shared" ca="1" si="53"/>
        <v>1</v>
      </c>
      <c r="BK468" s="24">
        <f t="shared" ca="1" si="54"/>
        <v>8.3090246231016991</v>
      </c>
      <c r="BL468" s="23">
        <f t="shared" si="55"/>
        <v>2.8688510210674045</v>
      </c>
      <c r="BM468" s="23">
        <f t="shared" ca="1" si="56"/>
        <v>3.0527854637783145</v>
      </c>
      <c r="BN468" s="22">
        <f t="shared" si="57"/>
        <v>2.7225824259411109</v>
      </c>
      <c r="BP468" s="2"/>
    </row>
    <row r="469" spans="1:68" x14ac:dyDescent="0.2">
      <c r="A469">
        <v>22.8</v>
      </c>
      <c r="B469">
        <v>2.2000000000000002</v>
      </c>
      <c r="C469">
        <v>1.3072299999999999</v>
      </c>
      <c r="D469">
        <v>-0.22313</v>
      </c>
      <c r="E469">
        <v>0.32047999999999999</v>
      </c>
      <c r="F469">
        <v>1.0001500000000001</v>
      </c>
      <c r="G469">
        <v>1.2595499999999999</v>
      </c>
      <c r="I469" s="17">
        <f t="shared" si="51"/>
        <v>74.803149606299215</v>
      </c>
      <c r="J469" s="16">
        <f t="shared" si="52"/>
        <v>-75.103149606299212</v>
      </c>
      <c r="K469" s="10">
        <v>115</v>
      </c>
      <c r="L469" s="16">
        <v>8181.1023622047624</v>
      </c>
      <c r="M469" s="16">
        <v>3523.622047244085</v>
      </c>
      <c r="N469" s="16">
        <v>32.414698162729657</v>
      </c>
      <c r="O469" s="16">
        <v>17.241619585687378</v>
      </c>
      <c r="P469" s="16">
        <v>18.554366482772206</v>
      </c>
      <c r="Q469" s="16">
        <v>0.41668530964954398</v>
      </c>
      <c r="R469" s="16">
        <v>2.2457533650444907</v>
      </c>
      <c r="S469" s="16">
        <v>91.162978964224308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7.5538946143026</v>
      </c>
      <c r="AC469" s="10">
        <v>60.445267394505343</v>
      </c>
      <c r="AD469" s="19">
        <v>12.000837991192057</v>
      </c>
      <c r="AE469" s="12">
        <v>1724.1619585687379</v>
      </c>
      <c r="AF469" s="10">
        <v>1676.8453388717649</v>
      </c>
      <c r="AG469" s="10">
        <v>1236.957765518147</v>
      </c>
      <c r="AH469" s="10">
        <v>1208.5360622021758</v>
      </c>
      <c r="AI469" s="10">
        <v>4.4528487213474079</v>
      </c>
      <c r="AJ469" s="10"/>
      <c r="AK469" s="10"/>
      <c r="AL469" s="10"/>
      <c r="AM469" s="10"/>
      <c r="AN469" s="10">
        <v>8.6208097928436889</v>
      </c>
      <c r="AO469" s="10">
        <v>5.669311053016294</v>
      </c>
      <c r="AP469" s="10">
        <v>9.6587043586270305</v>
      </c>
      <c r="AQ469" s="10">
        <v>114.66</v>
      </c>
      <c r="AR469" s="10"/>
      <c r="AS469" s="10"/>
      <c r="AT469" s="10">
        <v>2.1522429472600897</v>
      </c>
      <c r="AU469" s="10">
        <v>1</v>
      </c>
      <c r="AV469" s="16"/>
      <c r="AW469" s="19">
        <v>251.52680083076473</v>
      </c>
      <c r="AX469" s="1" t="s">
        <v>120</v>
      </c>
      <c r="AY469" s="23">
        <v>75.103149606299198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7.5538946143026</v>
      </c>
      <c r="BG469" s="24">
        <v>60.445267394505343</v>
      </c>
      <c r="BH469" s="24">
        <v>12.000837991192057</v>
      </c>
      <c r="BI469" s="21"/>
      <c r="BJ469" s="25">
        <f t="shared" ca="1" si="53"/>
        <v>1</v>
      </c>
      <c r="BK469" s="24">
        <f t="shared" ca="1" si="54"/>
        <v>8.209629243852838</v>
      </c>
      <c r="BL469" s="23">
        <f t="shared" si="55"/>
        <v>2.8808810190035978</v>
      </c>
      <c r="BM469" s="23">
        <f t="shared" ca="1" si="56"/>
        <v>3.0581509861279708</v>
      </c>
      <c r="BN469" s="22">
        <f t="shared" si="57"/>
        <v>2.7254509717265125</v>
      </c>
      <c r="BP469" s="2"/>
    </row>
    <row r="470" spans="1:68" x14ac:dyDescent="0.2">
      <c r="A470">
        <v>22.85</v>
      </c>
      <c r="B470">
        <v>0.4</v>
      </c>
      <c r="C470">
        <v>1.3082400000000001</v>
      </c>
      <c r="D470">
        <v>-0.21862000000000001</v>
      </c>
      <c r="E470">
        <v>0.31513999999999998</v>
      </c>
      <c r="F470">
        <v>0.99948000000000004</v>
      </c>
      <c r="G470">
        <v>1.2575000000000001</v>
      </c>
      <c r="I470" s="17">
        <f t="shared" si="51"/>
        <v>74.967191601049876</v>
      </c>
      <c r="J470" s="16">
        <f t="shared" si="52"/>
        <v>-75.267191601049873</v>
      </c>
      <c r="K470" s="10">
        <v>115</v>
      </c>
      <c r="L470" s="16">
        <v>8199.9671916010884</v>
      </c>
      <c r="M470" s="16">
        <v>3532.2506561679697</v>
      </c>
      <c r="N470" s="16">
        <v>32.485783027121613</v>
      </c>
      <c r="O470" s="16">
        <v>17.517419962335257</v>
      </c>
      <c r="P470" s="16">
        <v>18.806563140673891</v>
      </c>
      <c r="Q470" s="16">
        <v>0.44494047047527602</v>
      </c>
      <c r="R470" s="16">
        <v>2.3658786942999761</v>
      </c>
      <c r="S470" s="16">
        <v>89.523831829071739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9.511384163879463</v>
      </c>
      <c r="AC470" s="10">
        <v>59.568286862924602</v>
      </c>
      <c r="AD470" s="19">
        <v>10.920328973195936</v>
      </c>
      <c r="AE470" s="12">
        <v>1751.7419962335257</v>
      </c>
      <c r="AF470" s="10">
        <v>1705.4058380721792</v>
      </c>
      <c r="AG470" s="10">
        <v>1253.7708760449261</v>
      </c>
      <c r="AH470" s="10">
        <v>1173.3541467829739</v>
      </c>
      <c r="AI470" s="10">
        <v>4.2267593956074885</v>
      </c>
      <c r="AJ470" s="10"/>
      <c r="AK470" s="10"/>
      <c r="AL470" s="10"/>
      <c r="AM470" s="10"/>
      <c r="AN470" s="10">
        <v>8.7587099811676286</v>
      </c>
      <c r="AO470" s="10">
        <v>5.7684213248198315</v>
      </c>
      <c r="AP470" s="10">
        <v>9.776396132314483</v>
      </c>
      <c r="AQ470" s="10">
        <v>114.66</v>
      </c>
      <c r="AR470" s="10"/>
      <c r="AS470" s="10"/>
      <c r="AT470" s="10">
        <v>2.1851145886101127</v>
      </c>
      <c r="AU470" s="10">
        <v>1</v>
      </c>
      <c r="AV470" s="16"/>
      <c r="AW470" s="19">
        <v>255.81087571082688</v>
      </c>
      <c r="AX470" s="1" t="s">
        <v>120</v>
      </c>
      <c r="AY470" s="23">
        <v>75.267191601049902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9.511384163879463</v>
      </c>
      <c r="BG470" s="24">
        <v>59.568286862924602</v>
      </c>
      <c r="BH470" s="24">
        <v>10.920328973195936</v>
      </c>
      <c r="BI470" s="21"/>
      <c r="BJ470" s="25">
        <f t="shared" ca="1" si="53"/>
        <v>1</v>
      </c>
      <c r="BK470" s="24">
        <f t="shared" ca="1" si="54"/>
        <v>8.3270305402550697</v>
      </c>
      <c r="BL470" s="23">
        <f t="shared" si="55"/>
        <v>3.025451765433659</v>
      </c>
      <c r="BM470" s="23">
        <f t="shared" ca="1" si="56"/>
        <v>3.0647492320117689</v>
      </c>
      <c r="BN470" s="22">
        <f t="shared" si="57"/>
        <v>2.7337953730776143</v>
      </c>
      <c r="BP470" s="2"/>
    </row>
    <row r="471" spans="1:68" x14ac:dyDescent="0.2">
      <c r="A471">
        <v>22.9</v>
      </c>
      <c r="B471">
        <v>2.2000000000000002</v>
      </c>
      <c r="C471">
        <v>1.3093900000000001</v>
      </c>
      <c r="D471">
        <v>-0.21690000000000001</v>
      </c>
      <c r="E471">
        <v>0.30756</v>
      </c>
      <c r="F471">
        <v>1.00488</v>
      </c>
      <c r="G471">
        <v>1.2645</v>
      </c>
      <c r="I471" s="17">
        <f t="shared" si="51"/>
        <v>75.131233595800524</v>
      </c>
      <c r="J471" s="16">
        <f t="shared" si="52"/>
        <v>-75.431233595800521</v>
      </c>
      <c r="K471" s="10">
        <v>115</v>
      </c>
      <c r="L471" s="16">
        <v>8218.8320209974136</v>
      </c>
      <c r="M471" s="16">
        <v>3540.879265091854</v>
      </c>
      <c r="N471" s="16">
        <v>32.556867891513562</v>
      </c>
      <c r="O471" s="16">
        <v>17.831450094161998</v>
      </c>
      <c r="P471" s="16">
        <v>19.087088368362771</v>
      </c>
      <c r="Q471" s="16">
        <v>0.4557162746039366</v>
      </c>
      <c r="R471" s="16">
        <v>2.3875630782916866</v>
      </c>
      <c r="S471" s="16">
        <v>87.197102375053717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9.374477782170814</v>
      </c>
      <c r="AC471" s="10">
        <v>59.63328138894898</v>
      </c>
      <c r="AD471" s="19">
        <v>10.992240828880204</v>
      </c>
      <c r="AE471" s="12">
        <v>1783.1450094161999</v>
      </c>
      <c r="AF471" s="10">
        <v>1737.2991101887344</v>
      </c>
      <c r="AG471" s="10">
        <v>1272.4725578908515</v>
      </c>
      <c r="AH471" s="10">
        <v>1124.0276808042547</v>
      </c>
      <c r="AI471" s="10">
        <v>4.1883710176801072</v>
      </c>
      <c r="AJ471" s="10"/>
      <c r="AK471" s="10"/>
      <c r="AL471" s="10"/>
      <c r="AM471" s="10"/>
      <c r="AN471" s="10">
        <v>8.9157250470809988</v>
      </c>
      <c r="AO471" s="10">
        <v>5.8419919918525851</v>
      </c>
      <c r="AP471" s="10">
        <v>9.9073079052359603</v>
      </c>
      <c r="AQ471" s="10">
        <v>114.66</v>
      </c>
      <c r="AR471" s="10"/>
      <c r="AS471" s="10"/>
      <c r="AT471" s="10">
        <v>2.2223251283823418</v>
      </c>
      <c r="AU471" s="10">
        <v>1</v>
      </c>
      <c r="AV471" s="16"/>
      <c r="AW471" s="19">
        <v>260.59486652831015</v>
      </c>
      <c r="AX471" s="1" t="s">
        <v>120</v>
      </c>
      <c r="AY471" s="23">
        <v>75.431233595800506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9.374477782170814</v>
      </c>
      <c r="BG471" s="24">
        <v>59.63328138894898</v>
      </c>
      <c r="BH471" s="24">
        <v>10.992240828880204</v>
      </c>
      <c r="BI471" s="21"/>
      <c r="BJ471" s="25">
        <f t="shared" ca="1" si="53"/>
        <v>1</v>
      </c>
      <c r="BK471" s="24">
        <f t="shared" ca="1" si="54"/>
        <v>8.4598605242054337</v>
      </c>
      <c r="BL471" s="23">
        <f t="shared" si="55"/>
        <v>3.0426374920977732</v>
      </c>
      <c r="BM471" s="23">
        <f t="shared" ca="1" si="56"/>
        <v>3.0604024519220072</v>
      </c>
      <c r="BN471" s="22">
        <f t="shared" si="57"/>
        <v>2.7308905299657842</v>
      </c>
      <c r="BP471" s="2"/>
    </row>
    <row r="472" spans="1:68" x14ac:dyDescent="0.2">
      <c r="A472">
        <v>22.95</v>
      </c>
      <c r="B472">
        <v>2.2000000000000002</v>
      </c>
      <c r="C472">
        <v>1.3089299999999999</v>
      </c>
      <c r="D472">
        <v>-0.21221000000000001</v>
      </c>
      <c r="E472">
        <v>0.2974</v>
      </c>
      <c r="F472">
        <v>0.99860000000000004</v>
      </c>
      <c r="G472">
        <v>1.2559</v>
      </c>
      <c r="I472" s="17">
        <f t="shared" si="51"/>
        <v>75.295275590551171</v>
      </c>
      <c r="J472" s="16">
        <f t="shared" si="52"/>
        <v>-75.595275590551168</v>
      </c>
      <c r="K472" s="10">
        <v>115</v>
      </c>
      <c r="L472" s="16">
        <v>8237.6968503937387</v>
      </c>
      <c r="M472" s="16">
        <v>3549.5078740157383</v>
      </c>
      <c r="N472" s="16">
        <v>32.627952755905511</v>
      </c>
      <c r="O472" s="16">
        <v>17.70583804143126</v>
      </c>
      <c r="P472" s="16">
        <v>18.916567367605563</v>
      </c>
      <c r="Q472" s="16">
        <v>0.48509913586173781</v>
      </c>
      <c r="R472" s="16">
        <v>2.5644141795644457</v>
      </c>
      <c r="S472" s="16">
        <v>84.078425428770942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33.243297603170248</v>
      </c>
      <c r="AC472" s="10">
        <v>57.606209384052129</v>
      </c>
      <c r="AD472" s="19">
        <v>9.1504930127776216</v>
      </c>
      <c r="AE472" s="12">
        <v>1770.5838041431259</v>
      </c>
      <c r="AF472" s="10">
        <v>1716.1281201351612</v>
      </c>
      <c r="AG472" s="10">
        <v>1261.1044911737042</v>
      </c>
      <c r="AH472" s="10">
        <v>1058.4097235560889</v>
      </c>
      <c r="AI472" s="10">
        <v>3.8995260904767166</v>
      </c>
      <c r="AJ472" s="10"/>
      <c r="AK472" s="10"/>
      <c r="AL472" s="10"/>
      <c r="AM472" s="10"/>
      <c r="AN472" s="10">
        <v>8.8529190207156301</v>
      </c>
      <c r="AO472" s="10">
        <v>5.8634996122716947</v>
      </c>
      <c r="AP472" s="10">
        <v>9.8277314382159293</v>
      </c>
      <c r="AQ472" s="10">
        <v>114.66</v>
      </c>
      <c r="AR472" s="10"/>
      <c r="AS472" s="10"/>
      <c r="AT472" s="10">
        <v>2.1882824257332993</v>
      </c>
      <c r="AU472" s="10">
        <v>1</v>
      </c>
      <c r="AV472" s="16"/>
      <c r="AW472" s="19">
        <v>257.41921802027417</v>
      </c>
      <c r="AX472" s="1" t="s">
        <v>120</v>
      </c>
      <c r="AY472" s="23">
        <v>75.595275590551196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33.243297603170248</v>
      </c>
      <c r="BG472" s="24">
        <v>57.606209384052129</v>
      </c>
      <c r="BH472" s="24">
        <v>9.1504930127776216</v>
      </c>
      <c r="BI472" s="21"/>
      <c r="BJ472" s="25">
        <f t="shared" ca="1" si="53"/>
        <v>1</v>
      </c>
      <c r="BK472" s="24">
        <f t="shared" ca="1" si="54"/>
        <v>8.3378989243752724</v>
      </c>
      <c r="BL472" s="23">
        <f t="shared" si="55"/>
        <v>3.2782021185136525</v>
      </c>
      <c r="BM472" s="23">
        <f t="shared" ca="1" si="56"/>
        <v>3.0837548052275183</v>
      </c>
      <c r="BN472" s="22">
        <f t="shared" si="57"/>
        <v>2.7523050172058854</v>
      </c>
      <c r="BP472" s="2"/>
    </row>
    <row r="473" spans="1:68" x14ac:dyDescent="0.2">
      <c r="A473">
        <v>23</v>
      </c>
      <c r="B473">
        <v>2.2999999999999998</v>
      </c>
      <c r="C473">
        <v>1.31019</v>
      </c>
      <c r="D473">
        <v>-0.2107</v>
      </c>
      <c r="E473">
        <v>0.28839999999999999</v>
      </c>
      <c r="F473">
        <v>0.99770000000000003</v>
      </c>
      <c r="G473">
        <v>1.2595799999999999</v>
      </c>
      <c r="I473" s="17">
        <f t="shared" si="51"/>
        <v>75.459317585301832</v>
      </c>
      <c r="J473" s="16">
        <f t="shared" si="52"/>
        <v>-75.759317585301829</v>
      </c>
      <c r="K473" s="10">
        <v>115</v>
      </c>
      <c r="L473" s="16">
        <v>8256.5616797900657</v>
      </c>
      <c r="M473" s="16">
        <v>3558.136482939623</v>
      </c>
      <c r="N473" s="16">
        <v>32.69903762029746</v>
      </c>
      <c r="O473" s="16">
        <v>18.049905838041443</v>
      </c>
      <c r="P473" s="16">
        <v>19.220853615767098</v>
      </c>
      <c r="Q473" s="16">
        <v>0.49455928948631783</v>
      </c>
      <c r="R473" s="16">
        <v>2.5730349929964862</v>
      </c>
      <c r="S473" s="16">
        <v>81.315817897614934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32.747437362495774</v>
      </c>
      <c r="AC473" s="10">
        <v>57.886796969979805</v>
      </c>
      <c r="AD473" s="19">
        <v>9.365765667524423</v>
      </c>
      <c r="AE473" s="12">
        <v>1804.9905838041443</v>
      </c>
      <c r="AF473" s="10">
        <v>1750.8168064249696</v>
      </c>
      <c r="AG473" s="10">
        <v>1281.3902410511398</v>
      </c>
      <c r="AH473" s="10">
        <v>1000.1166228476739</v>
      </c>
      <c r="AI473" s="10">
        <v>3.8864609409583948</v>
      </c>
      <c r="AJ473" s="10"/>
      <c r="AK473" s="10"/>
      <c r="AL473" s="10"/>
      <c r="AM473" s="10"/>
      <c r="AN473" s="10">
        <v>9.0249529190207216</v>
      </c>
      <c r="AO473" s="10">
        <v>5.9387226724929816</v>
      </c>
      <c r="AP473" s="10">
        <v>9.969731687357978</v>
      </c>
      <c r="AQ473" s="10">
        <v>114.66</v>
      </c>
      <c r="AR473" s="10"/>
      <c r="AS473" s="10"/>
      <c r="AT473" s="10">
        <v>2.2290434886962434</v>
      </c>
      <c r="AU473" s="10">
        <v>1</v>
      </c>
      <c r="AV473" s="16"/>
      <c r="AW473" s="19">
        <v>262.62252096374544</v>
      </c>
      <c r="AX473" s="1" t="s">
        <v>120</v>
      </c>
      <c r="AY473" s="23">
        <v>75.759317585301801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32.747437362495774</v>
      </c>
      <c r="BG473" s="24">
        <v>57.886796969979805</v>
      </c>
      <c r="BH473" s="24">
        <v>9.365765667524423</v>
      </c>
      <c r="BI473" s="21"/>
      <c r="BJ473" s="25">
        <f t="shared" ca="1" si="53"/>
        <v>1</v>
      </c>
      <c r="BK473" s="24">
        <f t="shared" ca="1" si="54"/>
        <v>8.4834141963003304</v>
      </c>
      <c r="BL473" s="23">
        <f t="shared" si="55"/>
        <v>3.2768388586268835</v>
      </c>
      <c r="BM473" s="23">
        <f t="shared" ca="1" si="56"/>
        <v>3.0774449440336138</v>
      </c>
      <c r="BN473" s="22">
        <f t="shared" si="57"/>
        <v>2.7475866183059101</v>
      </c>
      <c r="BP473" s="2"/>
    </row>
    <row r="474" spans="1:68" x14ac:dyDescent="0.2">
      <c r="A474">
        <v>23.05</v>
      </c>
      <c r="B474">
        <v>2.2000000000000002</v>
      </c>
      <c r="C474">
        <v>1.31124</v>
      </c>
      <c r="D474">
        <v>-0.21143999999999999</v>
      </c>
      <c r="E474">
        <v>0.27893000000000001</v>
      </c>
      <c r="F474">
        <v>0.99904999999999999</v>
      </c>
      <c r="G474">
        <v>1.26285</v>
      </c>
      <c r="I474" s="17">
        <f t="shared" si="51"/>
        <v>75.623359580052494</v>
      </c>
      <c r="J474" s="16">
        <f t="shared" si="52"/>
        <v>-75.923359580052491</v>
      </c>
      <c r="K474" s="10">
        <v>115</v>
      </c>
      <c r="L474" s="16">
        <v>8275.4265091863927</v>
      </c>
      <c r="M474" s="16">
        <v>3566.7650918635077</v>
      </c>
      <c r="N474" s="16">
        <v>32.770122484689416</v>
      </c>
      <c r="O474" s="16">
        <v>18.336629001883249</v>
      </c>
      <c r="P474" s="16">
        <v>19.465717750296829</v>
      </c>
      <c r="Q474" s="16">
        <v>0.48992318771003368</v>
      </c>
      <c r="R474" s="16">
        <v>2.5168513896825764</v>
      </c>
      <c r="S474" s="16">
        <v>78.408940862054152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30.961403209375995</v>
      </c>
      <c r="AC474" s="10">
        <v>58.848283252375047</v>
      </c>
      <c r="AD474" s="19">
        <v>10.19031353824896</v>
      </c>
      <c r="AE474" s="12">
        <v>1833.6629001883248</v>
      </c>
      <c r="AF474" s="10">
        <v>1778.514655816919</v>
      </c>
      <c r="AG474" s="10">
        <v>1297.7145166864552</v>
      </c>
      <c r="AH474" s="10">
        <v>938.85569233436024</v>
      </c>
      <c r="AI474" s="10">
        <v>3.9732183000527468</v>
      </c>
      <c r="AJ474" s="10"/>
      <c r="AK474" s="10"/>
      <c r="AL474" s="10"/>
      <c r="AM474" s="10"/>
      <c r="AN474" s="10">
        <v>9.1683145009416247</v>
      </c>
      <c r="AO474" s="10">
        <v>5.9799852502299196</v>
      </c>
      <c r="AP474" s="10">
        <v>10.084001616805187</v>
      </c>
      <c r="AQ474" s="10">
        <v>114.66</v>
      </c>
      <c r="AR474" s="10"/>
      <c r="AS474" s="10"/>
      <c r="AT474" s="10">
        <v>2.2603122430776801</v>
      </c>
      <c r="AU474" s="10">
        <v>1</v>
      </c>
      <c r="AV474" s="16"/>
      <c r="AW474" s="19">
        <v>266.77719837253784</v>
      </c>
      <c r="AX474" s="1" t="s">
        <v>120</v>
      </c>
      <c r="AY474" s="23">
        <v>75.923359580052505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30.961403209375995</v>
      </c>
      <c r="BG474" s="24">
        <v>58.848283252375047</v>
      </c>
      <c r="BH474" s="24">
        <v>10.19031353824896</v>
      </c>
      <c r="BI474" s="21"/>
      <c r="BJ474" s="25">
        <f t="shared" ca="1" si="53"/>
        <v>1</v>
      </c>
      <c r="BK474" s="24">
        <f t="shared" ca="1" si="54"/>
        <v>8.5949055241511836</v>
      </c>
      <c r="BL474" s="23">
        <f t="shared" si="55"/>
        <v>3.1962620303729485</v>
      </c>
      <c r="BM474" s="23">
        <f t="shared" ca="1" si="56"/>
        <v>3.0666699343295019</v>
      </c>
      <c r="BN474" s="22">
        <f t="shared" si="57"/>
        <v>2.7374754152444947</v>
      </c>
      <c r="BP474" s="2"/>
    </row>
    <row r="475" spans="1:68" x14ac:dyDescent="0.2">
      <c r="A475">
        <v>23.1</v>
      </c>
      <c r="B475">
        <v>2.2999999999999998</v>
      </c>
      <c r="C475">
        <v>1.31037</v>
      </c>
      <c r="D475">
        <v>-0.20679</v>
      </c>
      <c r="E475">
        <v>0.26869999999999999</v>
      </c>
      <c r="F475">
        <v>0.99292999999999998</v>
      </c>
      <c r="G475">
        <v>1.25665</v>
      </c>
      <c r="I475" s="17">
        <f t="shared" si="51"/>
        <v>75.787401574803155</v>
      </c>
      <c r="J475" s="16">
        <f t="shared" si="52"/>
        <v>-76.087401574803152</v>
      </c>
      <c r="K475" s="10">
        <v>115</v>
      </c>
      <c r="L475" s="16">
        <v>8294.2913385827196</v>
      </c>
      <c r="M475" s="16">
        <v>3575.3937007873924</v>
      </c>
      <c r="N475" s="16">
        <v>32.841207349081373</v>
      </c>
      <c r="O475" s="16">
        <v>18.099058380414345</v>
      </c>
      <c r="P475" s="16">
        <v>19.182928768757964</v>
      </c>
      <c r="Q475" s="16">
        <v>0.51905544887181954</v>
      </c>
      <c r="R475" s="16">
        <v>2.7058196124732143</v>
      </c>
      <c r="S475" s="16">
        <v>75.268776968306824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35.355448748748174</v>
      </c>
      <c r="AC475" s="10">
        <v>56.349527342437483</v>
      </c>
      <c r="AD475" s="19">
        <v>8.2950239088143398</v>
      </c>
      <c r="AE475" s="12">
        <v>1809.9058380414347</v>
      </c>
      <c r="AF475" s="10">
        <v>1744.1356680243275</v>
      </c>
      <c r="AG475" s="10">
        <v>1278.8619179171976</v>
      </c>
      <c r="AH475" s="10">
        <v>872.79571788120938</v>
      </c>
      <c r="AI475" s="10">
        <v>3.6957378658585625</v>
      </c>
      <c r="AJ475" s="10"/>
      <c r="AK475" s="10"/>
      <c r="AL475" s="10"/>
      <c r="AM475" s="10"/>
      <c r="AN475" s="10">
        <v>9.0495291902071724</v>
      </c>
      <c r="AO475" s="10">
        <v>5.978842597053867</v>
      </c>
      <c r="AP475" s="10">
        <v>9.9520334254203835</v>
      </c>
      <c r="AQ475" s="10">
        <v>114.66</v>
      </c>
      <c r="AR475" s="10"/>
      <c r="AS475" s="10"/>
      <c r="AT475" s="10">
        <v>2.2088305217162834</v>
      </c>
      <c r="AU475" s="10">
        <v>1</v>
      </c>
      <c r="AV475" s="16"/>
      <c r="AW475" s="19">
        <v>261.62035020364914</v>
      </c>
      <c r="AX475" s="1" t="s">
        <v>120</v>
      </c>
      <c r="AY475" s="23">
        <v>76.087401574803195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5.355448748748174</v>
      </c>
      <c r="BG475" s="24">
        <v>56.349527342437483</v>
      </c>
      <c r="BH475" s="24">
        <v>8.2950239088143398</v>
      </c>
      <c r="BI475" s="21"/>
      <c r="BJ475" s="25">
        <f t="shared" ca="1" si="53"/>
        <v>1</v>
      </c>
      <c r="BK475" s="24">
        <f t="shared" ca="1" si="54"/>
        <v>8.4107006711766275</v>
      </c>
      <c r="BL475" s="23">
        <f t="shared" si="55"/>
        <v>3.4521344544417714</v>
      </c>
      <c r="BM475" s="23">
        <f t="shared" ca="1" si="56"/>
        <v>3.0933398804214249</v>
      </c>
      <c r="BN475" s="22">
        <f t="shared" si="57"/>
        <v>2.7612977344620284</v>
      </c>
      <c r="BP475" s="2"/>
    </row>
    <row r="476" spans="1:68" x14ac:dyDescent="0.2">
      <c r="A476">
        <v>23.15</v>
      </c>
      <c r="B476">
        <v>2.2000000000000002</v>
      </c>
      <c r="C476">
        <v>1.31114</v>
      </c>
      <c r="D476">
        <v>-0.20349</v>
      </c>
      <c r="E476">
        <v>0.26208999999999999</v>
      </c>
      <c r="F476">
        <v>0.99528000000000005</v>
      </c>
      <c r="G476">
        <v>1.25505</v>
      </c>
      <c r="I476" s="17">
        <f t="shared" si="51"/>
        <v>75.951443569553803</v>
      </c>
      <c r="J476" s="16">
        <f t="shared" si="52"/>
        <v>-76.2514435695538</v>
      </c>
      <c r="K476" s="10">
        <v>115</v>
      </c>
      <c r="L476" s="16">
        <v>8313.1561679790448</v>
      </c>
      <c r="M476" s="16">
        <v>3584.0223097112766</v>
      </c>
      <c r="N476" s="16">
        <v>32.912292213473314</v>
      </c>
      <c r="O476" s="16">
        <v>18.309322033898319</v>
      </c>
      <c r="P476" s="16">
        <v>19.363975084992433</v>
      </c>
      <c r="Q476" s="16">
        <v>0.53972995679308688</v>
      </c>
      <c r="R476" s="16">
        <v>2.7872890479568482</v>
      </c>
      <c r="S476" s="16">
        <v>73.239795214868906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36.769730259776424</v>
      </c>
      <c r="AC476" s="10">
        <v>55.456076366716943</v>
      </c>
      <c r="AD476" s="19">
        <v>7.7741933735066322</v>
      </c>
      <c r="AE476" s="12">
        <v>1830.932203389832</v>
      </c>
      <c r="AF476" s="10">
        <v>1764.3255387933043</v>
      </c>
      <c r="AG476" s="10">
        <v>1290.9316723328288</v>
      </c>
      <c r="AH476" s="10">
        <v>829.59434745728083</v>
      </c>
      <c r="AI476" s="10">
        <v>3.5877154568272163</v>
      </c>
      <c r="AJ476" s="10"/>
      <c r="AK476" s="10"/>
      <c r="AL476" s="10"/>
      <c r="AM476" s="10"/>
      <c r="AN476" s="10">
        <v>9.1546610169491593</v>
      </c>
      <c r="AO476" s="10">
        <v>6.0486297154124848</v>
      </c>
      <c r="AP476" s="10">
        <v>10.036521706329802</v>
      </c>
      <c r="AQ476" s="10">
        <v>114.66</v>
      </c>
      <c r="AR476" s="10"/>
      <c r="AS476" s="10"/>
      <c r="AT476" s="10">
        <v>2.2300184033505519</v>
      </c>
      <c r="AU476" s="10">
        <v>1</v>
      </c>
      <c r="AV476" s="16"/>
      <c r="AW476" s="19">
        <v>264.64883081899563</v>
      </c>
      <c r="AX476" s="1" t="s">
        <v>120</v>
      </c>
      <c r="AY476" s="23">
        <v>76.2514435695538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36.769730259776424</v>
      </c>
      <c r="BG476" s="24">
        <v>55.456076366716943</v>
      </c>
      <c r="BH476" s="24">
        <v>7.7741933735066322</v>
      </c>
      <c r="BI476" s="21"/>
      <c r="BJ476" s="25">
        <f t="shared" ca="1" si="53"/>
        <v>1</v>
      </c>
      <c r="BK476" s="24">
        <f t="shared" ca="1" si="54"/>
        <v>8.4862178228059051</v>
      </c>
      <c r="BL476" s="23">
        <f t="shared" si="55"/>
        <v>3.5491278142965053</v>
      </c>
      <c r="BM476" s="23">
        <f t="shared" ca="1" si="56"/>
        <v>3.0970089222118036</v>
      </c>
      <c r="BN476" s="22">
        <f t="shared" si="57"/>
        <v>2.7657675498510597</v>
      </c>
      <c r="BP476" s="2"/>
    </row>
    <row r="477" spans="1:68" x14ac:dyDescent="0.2">
      <c r="A477">
        <v>23.2</v>
      </c>
      <c r="B477">
        <v>2.2999999999999998</v>
      </c>
      <c r="C477">
        <v>1.3103100000000001</v>
      </c>
      <c r="D477">
        <v>-0.19914000000000001</v>
      </c>
      <c r="E477">
        <v>0.25440000000000002</v>
      </c>
      <c r="F477">
        <v>0.99368000000000001</v>
      </c>
      <c r="G477">
        <v>1.25735</v>
      </c>
      <c r="I477" s="17">
        <f t="shared" si="51"/>
        <v>76.11548556430445</v>
      </c>
      <c r="J477" s="16">
        <f t="shared" si="52"/>
        <v>-76.415485564304447</v>
      </c>
      <c r="K477" s="10">
        <v>115</v>
      </c>
      <c r="L477" s="16">
        <v>8332.0209973753699</v>
      </c>
      <c r="M477" s="16">
        <v>3592.6509186351609</v>
      </c>
      <c r="N477" s="16">
        <v>32.983377077865256</v>
      </c>
      <c r="O477" s="16">
        <v>18.082674199623398</v>
      </c>
      <c r="P477" s="16">
        <v>19.103336127654167</v>
      </c>
      <c r="Q477" s="16">
        <v>0.56698271723475757</v>
      </c>
      <c r="R477" s="16">
        <v>2.9679774958992011</v>
      </c>
      <c r="S477" s="16">
        <v>70.879300557692304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41.295629461885476</v>
      </c>
      <c r="AC477" s="10">
        <v>52.351455980725525</v>
      </c>
      <c r="AD477" s="19">
        <v>6.3529145573889974</v>
      </c>
      <c r="AE477" s="12">
        <v>1808.2674199623398</v>
      </c>
      <c r="AF477" s="10">
        <v>1732.5524362007836</v>
      </c>
      <c r="AG477" s="10">
        <v>1273.555741843611</v>
      </c>
      <c r="AH477" s="10">
        <v>779.57328301358507</v>
      </c>
      <c r="AI477" s="10">
        <v>3.3692977840353615</v>
      </c>
      <c r="AJ477" s="10"/>
      <c r="AK477" s="10"/>
      <c r="AL477" s="10"/>
      <c r="AM477" s="10"/>
      <c r="AN477" s="10">
        <v>9.0413370998116989</v>
      </c>
      <c r="AO477" s="10">
        <v>6.0463533716364593</v>
      </c>
      <c r="AP477" s="10">
        <v>9.9148901929052773</v>
      </c>
      <c r="AQ477" s="10">
        <v>114.66</v>
      </c>
      <c r="AR477" s="10"/>
      <c r="AS477" s="10"/>
      <c r="AT477" s="10">
        <v>2.1823370613500788</v>
      </c>
      <c r="AU477" s="10">
        <v>1</v>
      </c>
      <c r="AV477" s="16"/>
      <c r="AW477" s="19">
        <v>259.88286543011753</v>
      </c>
      <c r="AX477" s="1" t="s">
        <v>120</v>
      </c>
      <c r="AY477" s="23">
        <v>76.415485564304404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41.295629461885476</v>
      </c>
      <c r="BG477" s="24">
        <v>52.351455980725525</v>
      </c>
      <c r="BH477" s="24">
        <v>6.3529145573889974</v>
      </c>
      <c r="BI477" s="21"/>
      <c r="BJ477" s="25">
        <f t="shared" ca="1" si="53"/>
        <v>1</v>
      </c>
      <c r="BK477" s="24">
        <f t="shared" ca="1" si="54"/>
        <v>8.3154895742785584</v>
      </c>
      <c r="BL477" s="23">
        <f t="shared" si="55"/>
        <v>3.7957445082087782</v>
      </c>
      <c r="BM477" s="23">
        <f t="shared" ca="1" si="56"/>
        <v>3.1209840928820123</v>
      </c>
      <c r="BN477" s="22">
        <f t="shared" si="57"/>
        <v>2.7869498902895131</v>
      </c>
      <c r="BP477" s="2"/>
    </row>
    <row r="478" spans="1:68" x14ac:dyDescent="0.2">
      <c r="A478">
        <v>23.25</v>
      </c>
      <c r="B478">
        <v>2.2999999999999998</v>
      </c>
      <c r="C478">
        <v>1.3105599999999999</v>
      </c>
      <c r="D478">
        <v>-0.19980000000000001</v>
      </c>
      <c r="E478">
        <v>0.25022</v>
      </c>
      <c r="F478">
        <v>0.99680000000000002</v>
      </c>
      <c r="G478">
        <v>1.2602800000000001</v>
      </c>
      <c r="I478" s="17">
        <f t="shared" si="51"/>
        <v>76.279527559055111</v>
      </c>
      <c r="J478" s="16">
        <f t="shared" si="52"/>
        <v>-76.579527559055109</v>
      </c>
      <c r="K478" s="10">
        <v>115</v>
      </c>
      <c r="L478" s="16">
        <v>8350.8858267716969</v>
      </c>
      <c r="M478" s="16">
        <v>3601.2795275590456</v>
      </c>
      <c r="N478" s="16">
        <v>33.054461942257213</v>
      </c>
      <c r="O478" s="16">
        <v>18.150941619585698</v>
      </c>
      <c r="P478" s="16">
        <v>19.153127228448096</v>
      </c>
      <c r="Q478" s="16">
        <v>0.56284781565050401</v>
      </c>
      <c r="R478" s="16">
        <v>2.9386731938714812</v>
      </c>
      <c r="S478" s="16">
        <v>69.596222837666517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40.405597291423902</v>
      </c>
      <c r="AC478" s="10">
        <v>52.989182213832677</v>
      </c>
      <c r="AD478" s="19">
        <v>6.605220494743417</v>
      </c>
      <c r="AE478" s="12">
        <v>1815.0941619585697</v>
      </c>
      <c r="AF478" s="10">
        <v>1737.3005169179323</v>
      </c>
      <c r="AG478" s="10">
        <v>1276.8751485632065</v>
      </c>
      <c r="AH478" s="10">
        <v>751.71622413413422</v>
      </c>
      <c r="AI478" s="10">
        <v>3.4028962529262232</v>
      </c>
      <c r="AJ478" s="10"/>
      <c r="AK478" s="10"/>
      <c r="AL478" s="10"/>
      <c r="AM478" s="10"/>
      <c r="AN478" s="10">
        <v>9.0754708097928489</v>
      </c>
      <c r="AO478" s="10">
        <v>6.0531897958864374</v>
      </c>
      <c r="AP478" s="10">
        <v>9.9381260399424445</v>
      </c>
      <c r="AQ478" s="10">
        <v>114.66</v>
      </c>
      <c r="AR478" s="10"/>
      <c r="AS478" s="10"/>
      <c r="AT478" s="10">
        <v>2.1830957980470189</v>
      </c>
      <c r="AU478" s="10">
        <v>1</v>
      </c>
      <c r="AV478" s="16"/>
      <c r="AW478" s="19">
        <v>260.59507753768986</v>
      </c>
      <c r="AX478" s="1" t="s">
        <v>120</v>
      </c>
      <c r="AY478" s="23">
        <v>76.579527559055094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40.405597291423902</v>
      </c>
      <c r="BG478" s="24">
        <v>52.989182213832677</v>
      </c>
      <c r="BH478" s="24">
        <v>6.605220494743417</v>
      </c>
      <c r="BI478" s="21"/>
      <c r="BJ478" s="25">
        <f t="shared" ca="1" si="53"/>
        <v>1</v>
      </c>
      <c r="BK478" s="24">
        <f t="shared" ca="1" si="54"/>
        <v>8.3179793184308295</v>
      </c>
      <c r="BL478" s="23">
        <f t="shared" si="55"/>
        <v>3.757909459237823</v>
      </c>
      <c r="BM478" s="23">
        <f t="shared" ca="1" si="56"/>
        <v>3.1183715781711459</v>
      </c>
      <c r="BN478" s="22">
        <f t="shared" si="57"/>
        <v>2.7834361251969857</v>
      </c>
      <c r="BP478" s="2"/>
    </row>
    <row r="479" spans="1:68" x14ac:dyDescent="0.2">
      <c r="A479">
        <v>23.3</v>
      </c>
      <c r="B479">
        <v>2.2000000000000002</v>
      </c>
      <c r="C479">
        <v>1.3099000000000001</v>
      </c>
      <c r="D479">
        <v>-0.20233000000000001</v>
      </c>
      <c r="E479">
        <v>0.24687000000000001</v>
      </c>
      <c r="F479">
        <v>0.98938000000000004</v>
      </c>
      <c r="G479">
        <v>1.25278</v>
      </c>
      <c r="I479" s="17">
        <f t="shared" si="51"/>
        <v>76.443569553805773</v>
      </c>
      <c r="J479" s="16">
        <f t="shared" si="52"/>
        <v>-76.74356955380577</v>
      </c>
      <c r="K479" s="10">
        <v>115</v>
      </c>
      <c r="L479" s="16">
        <v>8369.7506561680239</v>
      </c>
      <c r="M479" s="16">
        <v>3609.9081364829303</v>
      </c>
      <c r="N479" s="16">
        <v>33.125546806649169</v>
      </c>
      <c r="O479" s="16">
        <v>17.970715630885163</v>
      </c>
      <c r="P479" s="16">
        <v>18.958093663380566</v>
      </c>
      <c r="Q479" s="16">
        <v>0.54699735957753237</v>
      </c>
      <c r="R479" s="16">
        <v>2.885297273502303</v>
      </c>
      <c r="S479" s="16">
        <v>68.567918923291799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39.395234273554799</v>
      </c>
      <c r="AC479" s="10">
        <v>53.69767676903237</v>
      </c>
      <c r="AD479" s="19">
        <v>6.9070889574128298</v>
      </c>
      <c r="AE479" s="12">
        <v>1797.0715630885163</v>
      </c>
      <c r="AF479" s="10">
        <v>1713.2456957690276</v>
      </c>
      <c r="AG479" s="10">
        <v>1263.8729108920379</v>
      </c>
      <c r="AH479" s="10">
        <v>729.10022639950557</v>
      </c>
      <c r="AI479" s="10">
        <v>3.465847381424775</v>
      </c>
      <c r="AJ479" s="10"/>
      <c r="AK479" s="10"/>
      <c r="AL479" s="10"/>
      <c r="AM479" s="10"/>
      <c r="AN479" s="10">
        <v>8.9853578154425815</v>
      </c>
      <c r="AO479" s="10">
        <v>5.9967661218712038</v>
      </c>
      <c r="AP479" s="10">
        <v>9.8471103762442649</v>
      </c>
      <c r="AQ479" s="10">
        <v>114.66</v>
      </c>
      <c r="AR479" s="10"/>
      <c r="AS479" s="10"/>
      <c r="AT479" s="10">
        <v>2.1459536539005017</v>
      </c>
      <c r="AU479" s="10">
        <v>1</v>
      </c>
      <c r="AV479" s="16"/>
      <c r="AW479" s="19">
        <v>256.98685436535413</v>
      </c>
      <c r="AX479" s="1" t="s">
        <v>120</v>
      </c>
      <c r="AY479" s="23">
        <v>76.743569553805798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39.395234273554799</v>
      </c>
      <c r="BG479" s="24">
        <v>53.69767676903237</v>
      </c>
      <c r="BH479" s="24">
        <v>6.9070889574128298</v>
      </c>
      <c r="BI479" s="21"/>
      <c r="BJ479" s="25">
        <f t="shared" ca="1" si="53"/>
        <v>1</v>
      </c>
      <c r="BK479" s="24">
        <f t="shared" ca="1" si="54"/>
        <v>8.1848167746949052</v>
      </c>
      <c r="BL479" s="23">
        <f t="shared" si="55"/>
        <v>3.7026282774866468</v>
      </c>
      <c r="BM479" s="23">
        <f t="shared" ca="1" si="56"/>
        <v>3.1204120875469767</v>
      </c>
      <c r="BN479" s="22">
        <f t="shared" si="57"/>
        <v>2.7821567642808005</v>
      </c>
      <c r="BP479" s="2"/>
    </row>
    <row r="480" spans="1:68" x14ac:dyDescent="0.2">
      <c r="A480">
        <v>23.35</v>
      </c>
      <c r="B480">
        <v>2.2999999999999998</v>
      </c>
      <c r="C480">
        <v>1.3091200000000001</v>
      </c>
      <c r="D480">
        <v>-0.20634</v>
      </c>
      <c r="E480">
        <v>0.24509</v>
      </c>
      <c r="F480">
        <v>0.99192000000000002</v>
      </c>
      <c r="G480">
        <v>1.2509999999999999</v>
      </c>
      <c r="I480" s="17">
        <f t="shared" si="51"/>
        <v>76.607611548556434</v>
      </c>
      <c r="J480" s="16">
        <f t="shared" si="52"/>
        <v>-76.907611548556432</v>
      </c>
      <c r="K480" s="10">
        <v>115</v>
      </c>
      <c r="L480" s="16">
        <v>8388.6154855643508</v>
      </c>
      <c r="M480" s="16">
        <v>3618.536745406815</v>
      </c>
      <c r="N480" s="16">
        <v>33.196631671041118</v>
      </c>
      <c r="O480" s="16">
        <v>17.757721280602677</v>
      </c>
      <c r="P480" s="16">
        <v>18.737231406849347</v>
      </c>
      <c r="Q480" s="16">
        <v>0.52187469995199243</v>
      </c>
      <c r="R480" s="16">
        <v>2.785228450352716</v>
      </c>
      <c r="S480" s="16">
        <v>68.02153654490759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37.399078166539191</v>
      </c>
      <c r="AC480" s="10">
        <v>55.045999713514973</v>
      </c>
      <c r="AD480" s="19">
        <v>7.5549221199458341</v>
      </c>
      <c r="AE480" s="12">
        <v>1775.7721280602677</v>
      </c>
      <c r="AF480" s="10">
        <v>1686.1522050361591</v>
      </c>
      <c r="AG480" s="10">
        <v>1249.1487604566232</v>
      </c>
      <c r="AH480" s="10">
        <v>716.3980431195389</v>
      </c>
      <c r="AI480" s="10">
        <v>3.5903697589810339</v>
      </c>
      <c r="AJ480" s="10"/>
      <c r="AK480" s="10"/>
      <c r="AL480" s="10"/>
      <c r="AM480" s="10"/>
      <c r="AN480" s="10">
        <v>8.8788606403013386</v>
      </c>
      <c r="AO480" s="10">
        <v>5.9205988378886794</v>
      </c>
      <c r="AP480" s="10">
        <v>9.7440413231963614</v>
      </c>
      <c r="AQ480" s="10">
        <v>114.66</v>
      </c>
      <c r="AR480" s="10"/>
      <c r="AS480" s="10"/>
      <c r="AT480" s="10">
        <v>2.1050361050587503</v>
      </c>
      <c r="AU480" s="10">
        <v>1</v>
      </c>
      <c r="AV480" s="16"/>
      <c r="AW480" s="19">
        <v>252.92283075542386</v>
      </c>
      <c r="AX480" s="1" t="s">
        <v>120</v>
      </c>
      <c r="AY480" s="23">
        <v>76.907611548556403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7.399078166539191</v>
      </c>
      <c r="BG480" s="24">
        <v>55.045999713514973</v>
      </c>
      <c r="BH480" s="24">
        <v>7.5549221199458341</v>
      </c>
      <c r="BI480" s="21"/>
      <c r="BJ480" s="25">
        <f t="shared" ca="1" si="53"/>
        <v>1</v>
      </c>
      <c r="BK480" s="24">
        <f t="shared" ca="1" si="54"/>
        <v>8.0380135326950661</v>
      </c>
      <c r="BL480" s="23">
        <f t="shared" si="55"/>
        <v>3.5885129565896485</v>
      </c>
      <c r="BM480" s="23">
        <f t="shared" ca="1" si="56"/>
        <v>3.1190998012409956</v>
      </c>
      <c r="BN480" s="22">
        <f t="shared" si="57"/>
        <v>2.7769973526332286</v>
      </c>
      <c r="BP480" s="2"/>
    </row>
    <row r="481" spans="1:68" x14ac:dyDescent="0.2">
      <c r="A481">
        <v>23.4</v>
      </c>
      <c r="B481">
        <v>2.2000000000000002</v>
      </c>
      <c r="C481">
        <v>1.30907</v>
      </c>
      <c r="D481">
        <v>-0.20385</v>
      </c>
      <c r="E481">
        <v>0.245</v>
      </c>
      <c r="F481">
        <v>0.98909999999999998</v>
      </c>
      <c r="G481">
        <v>1.2528300000000001</v>
      </c>
      <c r="I481" s="17">
        <f t="shared" si="51"/>
        <v>76.771653543307082</v>
      </c>
      <c r="J481" s="16">
        <f t="shared" si="52"/>
        <v>-77.071653543307079</v>
      </c>
      <c r="K481" s="10">
        <v>115</v>
      </c>
      <c r="L481" s="16">
        <v>8407.480314960676</v>
      </c>
      <c r="M481" s="16">
        <v>3627.1653543306993</v>
      </c>
      <c r="N481" s="16">
        <v>33.267716535433067</v>
      </c>
      <c r="O481" s="16">
        <v>17.744067796610182</v>
      </c>
      <c r="P481" s="16">
        <v>18.723180107372364</v>
      </c>
      <c r="Q481" s="16">
        <v>0.53747455592894866</v>
      </c>
      <c r="R481" s="16">
        <v>2.8706371078346611</v>
      </c>
      <c r="S481" s="16">
        <v>67.993910469596045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9.412580791464535</v>
      </c>
      <c r="AC481" s="10">
        <v>53.6856557621185</v>
      </c>
      <c r="AD481" s="19">
        <v>6.901763446416961</v>
      </c>
      <c r="AE481" s="12">
        <v>1774.4067796610184</v>
      </c>
      <c r="AF481" s="10">
        <v>1683.3894151332008</v>
      </c>
      <c r="AG481" s="10">
        <v>1248.2120071581576</v>
      </c>
      <c r="AH481" s="10">
        <v>714.36741807420981</v>
      </c>
      <c r="AI481" s="10">
        <v>3.4835472490436312</v>
      </c>
      <c r="AJ481" s="10"/>
      <c r="AK481" s="10"/>
      <c r="AL481" s="10"/>
      <c r="AM481" s="10"/>
      <c r="AN481" s="10">
        <v>8.8720338983050908</v>
      </c>
      <c r="AO481" s="10">
        <v>5.9464575085500133</v>
      </c>
      <c r="AP481" s="10">
        <v>9.7374840501071027</v>
      </c>
      <c r="AQ481" s="10">
        <v>114.66</v>
      </c>
      <c r="AR481" s="10"/>
      <c r="AS481" s="10"/>
      <c r="AT481" s="10">
        <v>2.0961511423822605</v>
      </c>
      <c r="AU481" s="10">
        <v>1</v>
      </c>
      <c r="AV481" s="16"/>
      <c r="AW481" s="19">
        <v>252.50841226998011</v>
      </c>
      <c r="AX481" s="1" t="s">
        <v>120</v>
      </c>
      <c r="AY481" s="23">
        <v>77.071653543307093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9.412580791464535</v>
      </c>
      <c r="BG481" s="24">
        <v>53.6856557621185</v>
      </c>
      <c r="BH481" s="24">
        <v>6.901763446416961</v>
      </c>
      <c r="BI481" s="21"/>
      <c r="BJ481" s="25">
        <f t="shared" ca="1" si="53"/>
        <v>1</v>
      </c>
      <c r="BK481" s="24">
        <f t="shared" ca="1" si="54"/>
        <v>8.0059432264682169</v>
      </c>
      <c r="BL481" s="23">
        <f t="shared" si="55"/>
        <v>3.7017581792674141</v>
      </c>
      <c r="BM481" s="23">
        <f t="shared" ca="1" si="56"/>
        <v>3.1282222904534422</v>
      </c>
      <c r="BN481" s="22">
        <f t="shared" si="57"/>
        <v>2.7851413377107876</v>
      </c>
      <c r="BP481" s="2"/>
    </row>
    <row r="482" spans="1:68" x14ac:dyDescent="0.2">
      <c r="A482">
        <v>23.45</v>
      </c>
      <c r="B482">
        <v>2.2000000000000002</v>
      </c>
      <c r="C482">
        <v>1.30836</v>
      </c>
      <c r="D482">
        <v>-0.20315</v>
      </c>
      <c r="E482">
        <v>0.24779000000000001</v>
      </c>
      <c r="F482">
        <v>0.98607999999999996</v>
      </c>
      <c r="G482">
        <v>1.24973</v>
      </c>
      <c r="I482" s="17">
        <f t="shared" si="51"/>
        <v>76.935695538057743</v>
      </c>
      <c r="J482" s="16">
        <f t="shared" si="52"/>
        <v>-77.23569553805774</v>
      </c>
      <c r="K482" s="10">
        <v>115</v>
      </c>
      <c r="L482" s="16">
        <v>8426.3451443570029</v>
      </c>
      <c r="M482" s="16">
        <v>3635.793963254584</v>
      </c>
      <c r="N482" s="16">
        <v>33.338801399825023</v>
      </c>
      <c r="O482" s="16">
        <v>17.550188323917151</v>
      </c>
      <c r="P482" s="16">
        <v>18.541632914698415</v>
      </c>
      <c r="Q482" s="16">
        <v>0.54186005760921752</v>
      </c>
      <c r="R482" s="16">
        <v>2.9223966416661797</v>
      </c>
      <c r="S482" s="16">
        <v>68.850318804254414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41.031191650470241</v>
      </c>
      <c r="AC482" s="10">
        <v>52.542227712836038</v>
      </c>
      <c r="AD482" s="19">
        <v>6.4265806366937248</v>
      </c>
      <c r="AE482" s="12">
        <v>1755.018832391715</v>
      </c>
      <c r="AF482" s="10">
        <v>1660.9212260305992</v>
      </c>
      <c r="AG482" s="10">
        <v>1236.1088609798944</v>
      </c>
      <c r="AH482" s="10">
        <v>730.52264374826166</v>
      </c>
      <c r="AI482" s="10">
        <v>3.421848991141252</v>
      </c>
      <c r="AJ482" s="10"/>
      <c r="AK482" s="10"/>
      <c r="AL482" s="10"/>
      <c r="AM482" s="10"/>
      <c r="AN482" s="10">
        <v>8.7750941619585756</v>
      </c>
      <c r="AO482" s="10">
        <v>5.9237527754363031</v>
      </c>
      <c r="AP482" s="10">
        <v>9.6527620268592607</v>
      </c>
      <c r="AQ482" s="10">
        <v>114.66</v>
      </c>
      <c r="AR482" s="10"/>
      <c r="AS482" s="10"/>
      <c r="AT482" s="10">
        <v>2.0616203458262974</v>
      </c>
      <c r="AU482" s="10">
        <v>1</v>
      </c>
      <c r="AV482" s="16"/>
      <c r="AW482" s="19">
        <v>249.13818390458988</v>
      </c>
      <c r="AX482" s="1" t="s">
        <v>120</v>
      </c>
      <c r="AY482" s="23">
        <v>77.235695538057698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41.031191650470241</v>
      </c>
      <c r="BG482" s="24">
        <v>52.542227712836038</v>
      </c>
      <c r="BH482" s="24">
        <v>6.4265806366937248</v>
      </c>
      <c r="BI482" s="21"/>
      <c r="BJ482" s="25">
        <f t="shared" ca="1" si="53"/>
        <v>1</v>
      </c>
      <c r="BK482" s="24">
        <f t="shared" ca="1" si="54"/>
        <v>7.8818879657821865</v>
      </c>
      <c r="BL482" s="23">
        <f t="shared" si="55"/>
        <v>3.7817046958021017</v>
      </c>
      <c r="BM482" s="23">
        <f t="shared" ca="1" si="56"/>
        <v>3.1390942300539932</v>
      </c>
      <c r="BN482" s="22">
        <f t="shared" si="57"/>
        <v>2.7931968723361233</v>
      </c>
      <c r="BP482" s="2"/>
    </row>
    <row r="483" spans="1:68" x14ac:dyDescent="0.2">
      <c r="A483">
        <v>23.5</v>
      </c>
      <c r="B483">
        <v>2.2999999999999998</v>
      </c>
      <c r="C483">
        <v>1.3105</v>
      </c>
      <c r="D483">
        <v>-0.19524</v>
      </c>
      <c r="E483">
        <v>0.24656</v>
      </c>
      <c r="F483">
        <v>0.98475000000000001</v>
      </c>
      <c r="G483">
        <v>1.24875</v>
      </c>
      <c r="I483" s="17">
        <f t="shared" si="51"/>
        <v>77.09973753280839</v>
      </c>
      <c r="J483" s="16">
        <f t="shared" si="52"/>
        <v>-77.399737532808388</v>
      </c>
      <c r="K483" s="10">
        <v>115</v>
      </c>
      <c r="L483" s="16">
        <v>8445.2099737533281</v>
      </c>
      <c r="M483" s="16">
        <v>3644.4225721784683</v>
      </c>
      <c r="N483" s="16">
        <v>33.409886264216965</v>
      </c>
      <c r="O483" s="16">
        <v>18.134557438794747</v>
      </c>
      <c r="P483" s="16">
        <v>19.120565217954695</v>
      </c>
      <c r="Q483" s="16">
        <v>0.59141622659625537</v>
      </c>
      <c r="R483" s="16">
        <v>3.0930896647390975</v>
      </c>
      <c r="S483" s="16">
        <v>68.472762441663079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44.123031660828339</v>
      </c>
      <c r="AC483" s="10">
        <v>50.24709696384928</v>
      </c>
      <c r="AD483" s="19">
        <v>5.6298713753223808</v>
      </c>
      <c r="AE483" s="12">
        <v>1813.455743879475</v>
      </c>
      <c r="AF483" s="10">
        <v>1727.9212129197897</v>
      </c>
      <c r="AG483" s="10">
        <v>1274.7043478636465</v>
      </c>
      <c r="AH483" s="10">
        <v>721.29345279317727</v>
      </c>
      <c r="AI483" s="10">
        <v>3.2330132921780335</v>
      </c>
      <c r="AJ483" s="10"/>
      <c r="AK483" s="10"/>
      <c r="AL483" s="10"/>
      <c r="AM483" s="10"/>
      <c r="AN483" s="10">
        <v>9.0672787193973736</v>
      </c>
      <c r="AO483" s="10">
        <v>6.1099801709413555</v>
      </c>
      <c r="AP483" s="10">
        <v>9.9229304350455241</v>
      </c>
      <c r="AQ483" s="10">
        <v>114.66</v>
      </c>
      <c r="AR483" s="10"/>
      <c r="AS483" s="10"/>
      <c r="AT483" s="10">
        <v>2.1436720851061208</v>
      </c>
      <c r="AU483" s="10">
        <v>1</v>
      </c>
      <c r="AV483" s="16"/>
      <c r="AW483" s="19">
        <v>259.18818193796847</v>
      </c>
      <c r="AX483" s="1" t="s">
        <v>120</v>
      </c>
      <c r="AY483" s="23">
        <v>77.399737532808402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44.123031660828339</v>
      </c>
      <c r="BG483" s="24">
        <v>50.24709696384928</v>
      </c>
      <c r="BH483" s="24">
        <v>5.6298713753223808</v>
      </c>
      <c r="BI483" s="21"/>
      <c r="BJ483" s="25">
        <f t="shared" ca="1" si="53"/>
        <v>1</v>
      </c>
      <c r="BK483" s="24">
        <f t="shared" ca="1" si="54"/>
        <v>8.1757589500235781</v>
      </c>
      <c r="BL483" s="23">
        <f t="shared" si="55"/>
        <v>3.9697798720292323</v>
      </c>
      <c r="BM483" s="23">
        <f t="shared" ca="1" si="56"/>
        <v>3.1382437667639227</v>
      </c>
      <c r="BN483" s="22">
        <f t="shared" si="57"/>
        <v>2.7975660370155024</v>
      </c>
      <c r="BP483" s="2"/>
    </row>
    <row r="484" spans="1:68" x14ac:dyDescent="0.2">
      <c r="A484">
        <v>23.55</v>
      </c>
      <c r="B484">
        <v>2.2000000000000002</v>
      </c>
      <c r="C484">
        <v>1.3119499999999999</v>
      </c>
      <c r="D484">
        <v>-0.19312000000000001</v>
      </c>
      <c r="E484">
        <v>0.24692</v>
      </c>
      <c r="F484">
        <v>0.98917999999999995</v>
      </c>
      <c r="G484">
        <v>1.2517499999999999</v>
      </c>
      <c r="I484" s="17">
        <f t="shared" si="51"/>
        <v>77.263779527559052</v>
      </c>
      <c r="J484" s="16">
        <f t="shared" si="52"/>
        <v>-77.563779527559049</v>
      </c>
      <c r="K484" s="10">
        <v>115</v>
      </c>
      <c r="L484" s="16">
        <v>8464.0748031496551</v>
      </c>
      <c r="M484" s="16">
        <v>3653.051181102353</v>
      </c>
      <c r="N484" s="16">
        <v>33.480971128608921</v>
      </c>
      <c r="O484" s="16">
        <v>18.530508474576283</v>
      </c>
      <c r="P484" s="16">
        <v>19.518107515674178</v>
      </c>
      <c r="Q484" s="16">
        <v>0.60469803168506953</v>
      </c>
      <c r="R484" s="16">
        <v>3.0981386448428045</v>
      </c>
      <c r="S484" s="16">
        <v>68.583266742909316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43.562721480234941</v>
      </c>
      <c r="AC484" s="10">
        <v>50.673135446477993</v>
      </c>
      <c r="AD484" s="19">
        <v>5.7641430732870642</v>
      </c>
      <c r="AE484" s="12">
        <v>1853.0508474576284</v>
      </c>
      <c r="AF484" s="10">
        <v>1773.5811991575922</v>
      </c>
      <c r="AG484" s="10">
        <v>1301.2071677116119</v>
      </c>
      <c r="AH484" s="10">
        <v>722.10436692275096</v>
      </c>
      <c r="AI484" s="10">
        <v>3.2277445093188808</v>
      </c>
      <c r="AJ484" s="10"/>
      <c r="AK484" s="10"/>
      <c r="AL484" s="10"/>
      <c r="AM484" s="10"/>
      <c r="AN484" s="10">
        <v>9.2652542372881417</v>
      </c>
      <c r="AO484" s="10">
        <v>6.2071979901655361</v>
      </c>
      <c r="AP484" s="10">
        <v>10.108450173981282</v>
      </c>
      <c r="AQ484" s="10">
        <v>114.66</v>
      </c>
      <c r="AR484" s="10"/>
      <c r="AS484" s="10"/>
      <c r="AT484" s="10">
        <v>2.1977102581125494</v>
      </c>
      <c r="AU484" s="10">
        <v>1</v>
      </c>
      <c r="AV484" s="16"/>
      <c r="AW484" s="19">
        <v>266.03717987363882</v>
      </c>
      <c r="AX484" s="1" t="s">
        <v>120</v>
      </c>
      <c r="AY484" s="23">
        <v>77.56377952755900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43.562721480234941</v>
      </c>
      <c r="BG484" s="24">
        <v>50.673135446477993</v>
      </c>
      <c r="BH484" s="24">
        <v>5.7641430732870642</v>
      </c>
      <c r="BI484" s="21"/>
      <c r="BJ484" s="25">
        <f t="shared" ca="1" si="53"/>
        <v>1</v>
      </c>
      <c r="BK484" s="24">
        <f t="shared" ca="1" si="54"/>
        <v>8.3689329036373312</v>
      </c>
      <c r="BL484" s="23">
        <f t="shared" si="55"/>
        <v>3.9558763447468213</v>
      </c>
      <c r="BM484" s="23">
        <f t="shared" ca="1" si="56"/>
        <v>3.1290990315780274</v>
      </c>
      <c r="BN484" s="22">
        <f t="shared" si="57"/>
        <v>2.790933484546458</v>
      </c>
      <c r="BP484" s="2"/>
    </row>
    <row r="485" spans="1:68" x14ac:dyDescent="0.2">
      <c r="A485">
        <v>23.6</v>
      </c>
      <c r="B485">
        <v>2.2999999999999998</v>
      </c>
      <c r="C485">
        <v>1.31124</v>
      </c>
      <c r="D485">
        <v>-0.18945999999999999</v>
      </c>
      <c r="E485">
        <v>0.23569999999999999</v>
      </c>
      <c r="F485">
        <v>0.98358000000000001</v>
      </c>
      <c r="G485">
        <v>1.2444500000000001</v>
      </c>
      <c r="I485" s="17">
        <f t="shared" si="51"/>
        <v>77.427821522309713</v>
      </c>
      <c r="J485" s="16">
        <f t="shared" si="52"/>
        <v>-77.727821522309711</v>
      </c>
      <c r="K485" s="10">
        <v>115</v>
      </c>
      <c r="L485" s="16">
        <v>8482.939632545982</v>
      </c>
      <c r="M485" s="16">
        <v>3661.6797900262377</v>
      </c>
      <c r="N485" s="16">
        <v>33.552055993000877</v>
      </c>
      <c r="O485" s="16">
        <v>18.336629001883249</v>
      </c>
      <c r="P485" s="16">
        <v>19.274633712581831</v>
      </c>
      <c r="Q485" s="16">
        <v>0.62762794047047532</v>
      </c>
      <c r="R485" s="16">
        <v>3.2562379645159267</v>
      </c>
      <c r="S485" s="16">
        <v>65.13921602073485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47.643240260673636</v>
      </c>
      <c r="AC485" s="10">
        <v>47.478342869246958</v>
      </c>
      <c r="AD485" s="19">
        <v>4.8784168700794073</v>
      </c>
      <c r="AE485" s="12">
        <v>1833.6629001883248</v>
      </c>
      <c r="AF485" s="10">
        <v>1743.8275264763558</v>
      </c>
      <c r="AG485" s="10">
        <v>1284.9755808387888</v>
      </c>
      <c r="AH485" s="10">
        <v>649.79300628481315</v>
      </c>
      <c r="AI485" s="10">
        <v>3.0710286253561949</v>
      </c>
      <c r="AJ485" s="10"/>
      <c r="AK485" s="10"/>
      <c r="AL485" s="10"/>
      <c r="AM485" s="10"/>
      <c r="AN485" s="10">
        <v>12.224419334588832</v>
      </c>
      <c r="AO485" s="10">
        <v>6.1996887764194435</v>
      </c>
      <c r="AP485" s="10">
        <v>9.9948290658715209</v>
      </c>
      <c r="AQ485" s="10">
        <v>114.66</v>
      </c>
      <c r="AR485" s="10"/>
      <c r="AS485" s="10"/>
      <c r="AT485" s="10">
        <v>2.1536575821613142</v>
      </c>
      <c r="AU485" s="10">
        <v>1</v>
      </c>
      <c r="AV485" s="16"/>
      <c r="AW485" s="19">
        <v>261.57412897145338</v>
      </c>
      <c r="AX485" s="1" t="s">
        <v>120</v>
      </c>
      <c r="AY485" s="23">
        <v>77.727821522309696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47.643240260673636</v>
      </c>
      <c r="BG485" s="24">
        <v>47.478342869246958</v>
      </c>
      <c r="BH485" s="24">
        <v>4.8784168700794073</v>
      </c>
      <c r="BI485" s="21"/>
      <c r="BJ485" s="25">
        <f t="shared" ca="1" si="53"/>
        <v>1</v>
      </c>
      <c r="BK485" s="24">
        <f t="shared" ca="1" si="54"/>
        <v>8.2110751121692811</v>
      </c>
      <c r="BL485" s="23">
        <f t="shared" si="55"/>
        <v>4.1749557498310761</v>
      </c>
      <c r="BM485" s="23">
        <f t="shared" ca="1" si="56"/>
        <v>3.1494587731965433</v>
      </c>
      <c r="BN485" s="22">
        <f t="shared" si="57"/>
        <v>2.8085260408264108</v>
      </c>
      <c r="BP485" s="2"/>
    </row>
    <row r="486" spans="1:68" x14ac:dyDescent="0.2">
      <c r="A486">
        <v>23.65</v>
      </c>
      <c r="B486">
        <v>2.2000000000000002</v>
      </c>
      <c r="C486">
        <v>1.31186</v>
      </c>
      <c r="D486">
        <v>-0.18336</v>
      </c>
      <c r="E486">
        <v>0.23388</v>
      </c>
      <c r="F486">
        <v>0.98207999999999995</v>
      </c>
      <c r="G486">
        <v>1.2435499999999999</v>
      </c>
      <c r="I486" s="17">
        <f t="shared" si="51"/>
        <v>77.591863517060361</v>
      </c>
      <c r="J486" s="16">
        <f t="shared" si="52"/>
        <v>-77.891863517060358</v>
      </c>
      <c r="K486" s="10">
        <v>115</v>
      </c>
      <c r="L486" s="16">
        <v>8501.8044619423072</v>
      </c>
      <c r="M486" s="16">
        <v>3670.308398950122</v>
      </c>
      <c r="N486" s="16">
        <v>33.623140857392826</v>
      </c>
      <c r="O486" s="16">
        <v>18.505932203389861</v>
      </c>
      <c r="P486" s="16">
        <v>19.435892200957717</v>
      </c>
      <c r="Q486" s="16">
        <v>0.66584445511281809</v>
      </c>
      <c r="R486" s="16">
        <v>3.4258497023358059</v>
      </c>
      <c r="S486" s="16">
        <v>64.580555386656627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51.644958360213522</v>
      </c>
      <c r="AC486" s="10">
        <v>44.161470801798984</v>
      </c>
      <c r="AD486" s="19">
        <v>4.1935708379874921</v>
      </c>
      <c r="AE486" s="12">
        <v>1850.5932203389862</v>
      </c>
      <c r="AF486" s="10">
        <v>1761.6894174972642</v>
      </c>
      <c r="AG486" s="10">
        <v>1295.7261467305145</v>
      </c>
      <c r="AH486" s="10">
        <v>636.8382417448554</v>
      </c>
      <c r="AI486" s="10">
        <v>2.9189838635307965</v>
      </c>
      <c r="AJ486" s="10"/>
      <c r="AK486" s="10"/>
      <c r="AL486" s="10"/>
      <c r="AM486" s="10"/>
      <c r="AN486" s="10">
        <v>12.337288135593241</v>
      </c>
      <c r="AO486" s="10">
        <v>6.288175911591475</v>
      </c>
      <c r="AP486" s="10">
        <v>10.070083027113601</v>
      </c>
      <c r="AQ486" s="10">
        <v>114.66</v>
      </c>
      <c r="AR486" s="10"/>
      <c r="AS486" s="10"/>
      <c r="AT486" s="10">
        <v>2.1714380941231144</v>
      </c>
      <c r="AU486" s="10">
        <v>1</v>
      </c>
      <c r="AV486" s="16"/>
      <c r="AW486" s="19">
        <v>264.25341262458966</v>
      </c>
      <c r="AX486" s="1" t="s">
        <v>120</v>
      </c>
      <c r="AY486" s="23">
        <v>77.891863517060401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51.644958360213522</v>
      </c>
      <c r="BG486" s="24">
        <v>44.161470801798984</v>
      </c>
      <c r="BH486" s="24">
        <v>4.1935708379874921</v>
      </c>
      <c r="BI486" s="21"/>
      <c r="BJ486" s="25">
        <f t="shared" ca="1" si="53"/>
        <v>1</v>
      </c>
      <c r="BK486" s="24">
        <f t="shared" ca="1" si="54"/>
        <v>8.2745035672371134</v>
      </c>
      <c r="BL486" s="23">
        <f t="shared" si="55"/>
        <v>4.384885709038155</v>
      </c>
      <c r="BM486" s="23">
        <f t="shared" ca="1" si="56"/>
        <v>3.159257791902423</v>
      </c>
      <c r="BN486" s="22">
        <f t="shared" si="57"/>
        <v>2.8193514863688285</v>
      </c>
      <c r="BP486" s="2"/>
    </row>
    <row r="487" spans="1:68" x14ac:dyDescent="0.2">
      <c r="A487">
        <v>23.7</v>
      </c>
      <c r="B487">
        <v>2.2999999999999998</v>
      </c>
      <c r="C487">
        <v>1.3158399999999999</v>
      </c>
      <c r="D487">
        <v>-0.18031</v>
      </c>
      <c r="E487">
        <v>0.23505999999999999</v>
      </c>
      <c r="F487">
        <v>0.98555000000000004</v>
      </c>
      <c r="G487">
        <v>1.2455000000000001</v>
      </c>
      <c r="I487" s="17">
        <f t="shared" si="51"/>
        <v>77.755905511811022</v>
      </c>
      <c r="J487" s="16">
        <f t="shared" si="52"/>
        <v>-78.055905511811019</v>
      </c>
      <c r="K487" s="10">
        <v>115</v>
      </c>
      <c r="L487" s="16">
        <v>8520.6692913386341</v>
      </c>
      <c r="M487" s="16">
        <v>3678.9370078740067</v>
      </c>
      <c r="N487" s="16">
        <v>33.694225721784775</v>
      </c>
      <c r="O487" s="16">
        <v>19.592749529190201</v>
      </c>
      <c r="P487" s="16">
        <v>20.527925329776878</v>
      </c>
      <c r="Q487" s="16">
        <v>0.68495271243398947</v>
      </c>
      <c r="R487" s="16">
        <v>3.3366874705084202</v>
      </c>
      <c r="S487" s="16">
        <v>64.942763929630416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47.52081935308243</v>
      </c>
      <c r="AC487" s="10">
        <v>47.577132344327275</v>
      </c>
      <c r="AD487" s="19">
        <v>4.9020483025902966</v>
      </c>
      <c r="AE487" s="12">
        <v>1959.2749529190201</v>
      </c>
      <c r="AF487" s="10">
        <v>1889.054207393852</v>
      </c>
      <c r="AG487" s="10">
        <v>1368.5283553184586</v>
      </c>
      <c r="AH487" s="10">
        <v>642.82707170425329</v>
      </c>
      <c r="AI487" s="10">
        <v>2.9969843110527439</v>
      </c>
      <c r="AJ487" s="10"/>
      <c r="AK487" s="10"/>
      <c r="AL487" s="10"/>
      <c r="AM487" s="10"/>
      <c r="AN487" s="10">
        <v>13.061833019460133</v>
      </c>
      <c r="AO487" s="10">
        <v>6.521862593220642</v>
      </c>
      <c r="AP487" s="10">
        <v>10.579698487229209</v>
      </c>
      <c r="AQ487" s="10">
        <v>114.66</v>
      </c>
      <c r="AR487" s="10"/>
      <c r="AS487" s="10"/>
      <c r="AT487" s="10">
        <v>2.3307972984080889</v>
      </c>
      <c r="AU487" s="10">
        <v>1</v>
      </c>
      <c r="AV487" s="16"/>
      <c r="AW487" s="19">
        <v>283.35813110907782</v>
      </c>
      <c r="AX487" s="1" t="s">
        <v>120</v>
      </c>
      <c r="AY487" s="23">
        <v>78.055905511811005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47.52081935308243</v>
      </c>
      <c r="BG487" s="24">
        <v>47.577132344327275</v>
      </c>
      <c r="BH487" s="24">
        <v>4.9020483025902966</v>
      </c>
      <c r="BI487" s="21"/>
      <c r="BJ487" s="25">
        <f t="shared" ca="1" si="53"/>
        <v>1</v>
      </c>
      <c r="BK487" s="24">
        <f t="shared" ca="1" si="54"/>
        <v>8.8436364358998993</v>
      </c>
      <c r="BL487" s="23">
        <f t="shared" si="55"/>
        <v>4.2105356947734514</v>
      </c>
      <c r="BM487" s="23">
        <f t="shared" ca="1" si="56"/>
        <v>3.1255354721113386</v>
      </c>
      <c r="BN487" s="22">
        <f t="shared" si="57"/>
        <v>2.7936476011570042</v>
      </c>
      <c r="BP487" s="2"/>
    </row>
    <row r="488" spans="1:68" x14ac:dyDescent="0.2">
      <c r="A488">
        <v>23.75</v>
      </c>
      <c r="B488">
        <v>2.2999999999999998</v>
      </c>
      <c r="C488">
        <v>1.3167500000000001</v>
      </c>
      <c r="D488">
        <v>-0.17272999999999999</v>
      </c>
      <c r="E488">
        <v>0.23114999999999999</v>
      </c>
      <c r="F488">
        <v>0.98482999999999998</v>
      </c>
      <c r="G488">
        <v>1.2458</v>
      </c>
      <c r="I488" s="17">
        <f t="shared" si="51"/>
        <v>77.91994750656167</v>
      </c>
      <c r="J488" s="16">
        <f t="shared" si="52"/>
        <v>-78.219947506561667</v>
      </c>
      <c r="K488" s="10">
        <v>115</v>
      </c>
      <c r="L488" s="16">
        <v>8539.5341207349593</v>
      </c>
      <c r="M488" s="16">
        <v>3687.5656167978909</v>
      </c>
      <c r="N488" s="16">
        <v>33.765310586176724</v>
      </c>
      <c r="O488" s="16">
        <v>19.841242937853153</v>
      </c>
      <c r="P488" s="16">
        <v>20.759135865724918</v>
      </c>
      <c r="Q488" s="16">
        <v>0.73244143062890077</v>
      </c>
      <c r="R488" s="16">
        <v>3.5282847772012667</v>
      </c>
      <c r="S488" s="16">
        <v>63.742564435539308</v>
      </c>
      <c r="T488" s="20" t="s">
        <v>122</v>
      </c>
      <c r="U488" s="10">
        <v>4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51.960236978059228</v>
      </c>
      <c r="AC488" s="10">
        <v>43.8934530256914</v>
      </c>
      <c r="AD488" s="19">
        <v>4.1463099962493732</v>
      </c>
      <c r="AE488" s="12">
        <v>1984.1242937853153</v>
      </c>
      <c r="AF488" s="10">
        <v>1915.1457510703087</v>
      </c>
      <c r="AG488" s="10">
        <v>1383.9423910483279</v>
      </c>
      <c r="AH488" s="10">
        <v>616.67493632974447</v>
      </c>
      <c r="AI488" s="10">
        <v>2.8342383428392868</v>
      </c>
      <c r="AJ488" s="10"/>
      <c r="AK488" s="10"/>
      <c r="AL488" s="10"/>
      <c r="AM488" s="10"/>
      <c r="AN488" s="10">
        <v>13.227495291902102</v>
      </c>
      <c r="AO488" s="10">
        <v>6.6342288167391219</v>
      </c>
      <c r="AP488" s="10">
        <v>10.687596737338295</v>
      </c>
      <c r="AQ488" s="10">
        <v>114.66</v>
      </c>
      <c r="AR488" s="10"/>
      <c r="AS488" s="10"/>
      <c r="AT488" s="10">
        <v>2.3587859642465574</v>
      </c>
      <c r="AU488" s="10">
        <v>1</v>
      </c>
      <c r="AV488" s="16"/>
      <c r="AW488" s="19">
        <v>287.27186266054633</v>
      </c>
      <c r="AX488" s="1" t="s">
        <v>120</v>
      </c>
      <c r="AY488" s="23">
        <v>78.219947506561695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51.960236978059228</v>
      </c>
      <c r="BG488" s="24">
        <v>43.8934530256914</v>
      </c>
      <c r="BH488" s="24">
        <v>4.1463099962493732</v>
      </c>
      <c r="BI488" s="21"/>
      <c r="BJ488" s="25">
        <f t="shared" ca="1" si="53"/>
        <v>1</v>
      </c>
      <c r="BK488" s="24">
        <f t="shared" ca="1" si="54"/>
        <v>8.9432273314642927</v>
      </c>
      <c r="BL488" s="23">
        <f t="shared" si="55"/>
        <v>4.4419009561538143</v>
      </c>
      <c r="BM488" s="23">
        <f t="shared" ca="1" si="56"/>
        <v>3.1353922555906211</v>
      </c>
      <c r="BN488" s="22">
        <f t="shared" si="57"/>
        <v>2.8050643418644534</v>
      </c>
      <c r="BP488" s="2"/>
    </row>
    <row r="489" spans="1:68" x14ac:dyDescent="0.2">
      <c r="A489">
        <v>23.8</v>
      </c>
      <c r="B489">
        <v>0.5</v>
      </c>
      <c r="C489">
        <v>1.3153600000000001</v>
      </c>
      <c r="D489">
        <v>-0.18131</v>
      </c>
      <c r="E489">
        <v>0.22882</v>
      </c>
      <c r="F489">
        <v>0.98394999999999999</v>
      </c>
      <c r="G489">
        <v>1.2480500000000001</v>
      </c>
      <c r="I489" s="17">
        <f t="shared" si="51"/>
        <v>78.083989501312331</v>
      </c>
      <c r="J489" s="16">
        <f t="shared" si="52"/>
        <v>-78.383989501312328</v>
      </c>
      <c r="K489" s="10">
        <v>115</v>
      </c>
      <c r="L489" s="16">
        <v>8558.3989501312863</v>
      </c>
      <c r="M489" s="16">
        <v>3696.1942257217756</v>
      </c>
      <c r="N489" s="16">
        <v>33.836395450568681</v>
      </c>
      <c r="O489" s="16">
        <v>19.461676082862567</v>
      </c>
      <c r="P489" s="16">
        <v>20.369270009858184</v>
      </c>
      <c r="Q489" s="16">
        <v>0.67868771003360551</v>
      </c>
      <c r="R489" s="16">
        <v>3.3319196500666872</v>
      </c>
      <c r="S489" s="16">
        <v>63.027356041362268</v>
      </c>
      <c r="T489" s="20" t="s">
        <v>122</v>
      </c>
      <c r="U489" s="10">
        <v>4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47.502959095464583</v>
      </c>
      <c r="AC489" s="10">
        <v>47.591530713917322</v>
      </c>
      <c r="AD489" s="19">
        <v>4.9055101906180969</v>
      </c>
      <c r="AE489" s="12">
        <v>1946.1676082862566</v>
      </c>
      <c r="AF489" s="10">
        <v>1868.1694839450265</v>
      </c>
      <c r="AG489" s="10">
        <v>1357.9513339905457</v>
      </c>
      <c r="AH489" s="10">
        <v>600.49976072489665</v>
      </c>
      <c r="AI489" s="10">
        <v>3.0012728547640259</v>
      </c>
      <c r="AJ489" s="10"/>
      <c r="AK489" s="10"/>
      <c r="AL489" s="10"/>
      <c r="AM489" s="10"/>
      <c r="AN489" s="10">
        <v>12.974450721908378</v>
      </c>
      <c r="AO489" s="10">
        <v>6.4917057845160979</v>
      </c>
      <c r="AP489" s="10">
        <v>10.505659337933819</v>
      </c>
      <c r="AQ489" s="10">
        <v>114.66</v>
      </c>
      <c r="AR489" s="10"/>
      <c r="AS489" s="10"/>
      <c r="AT489" s="10">
        <v>2.2924240578669686</v>
      </c>
      <c r="AU489" s="10">
        <v>1</v>
      </c>
      <c r="AV489" s="16"/>
      <c r="AW489" s="19">
        <v>280.22542259175401</v>
      </c>
      <c r="AX489" s="1" t="s">
        <v>120</v>
      </c>
      <c r="AY489" s="23">
        <v>78.3839895013123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47.502959095464583</v>
      </c>
      <c r="BG489" s="24">
        <v>47.591530713917322</v>
      </c>
      <c r="BH489" s="24">
        <v>4.9055101906180969</v>
      </c>
      <c r="BI489" s="21"/>
      <c r="BJ489" s="25">
        <f t="shared" ca="1" si="53"/>
        <v>1</v>
      </c>
      <c r="BK489" s="24">
        <f t="shared" ca="1" si="54"/>
        <v>8.7062906071450001</v>
      </c>
      <c r="BL489" s="23">
        <f t="shared" si="55"/>
        <v>4.2180530443669442</v>
      </c>
      <c r="BM489" s="23">
        <f t="shared" ca="1" si="56"/>
        <v>3.1314825035829377</v>
      </c>
      <c r="BN489" s="22">
        <f t="shared" si="57"/>
        <v>2.7958942769399391</v>
      </c>
      <c r="BP489" s="2"/>
    </row>
    <row r="490" spans="1:68" x14ac:dyDescent="0.2">
      <c r="A490">
        <v>23.85</v>
      </c>
      <c r="B490">
        <v>2.2000000000000002</v>
      </c>
      <c r="C490">
        <v>1.3124199999999999</v>
      </c>
      <c r="D490">
        <v>-0.18546000000000001</v>
      </c>
      <c r="E490">
        <v>0.22499</v>
      </c>
      <c r="F490">
        <v>0.98377999999999999</v>
      </c>
      <c r="G490">
        <v>1.2436499999999999</v>
      </c>
      <c r="I490" s="17">
        <f t="shared" si="51"/>
        <v>78.248031496062993</v>
      </c>
      <c r="J490" s="16">
        <f t="shared" si="52"/>
        <v>-78.54803149606299</v>
      </c>
      <c r="K490" s="10">
        <v>115</v>
      </c>
      <c r="L490" s="16">
        <v>8577.2637795276132</v>
      </c>
      <c r="M490" s="16">
        <v>3704.8228346456604</v>
      </c>
      <c r="N490" s="16">
        <v>33.90748031496063</v>
      </c>
      <c r="O490" s="16">
        <v>18.658851224105462</v>
      </c>
      <c r="P490" s="16">
        <v>19.549515892150154</v>
      </c>
      <c r="Q490" s="16">
        <v>0.65268795007201141</v>
      </c>
      <c r="R490" s="16">
        <v>3.3386399626094554</v>
      </c>
      <c r="S490" s="16">
        <v>61.851713058659207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48.964108120348101</v>
      </c>
      <c r="AC490" s="10">
        <v>46.401866891609757</v>
      </c>
      <c r="AD490" s="19">
        <v>4.634024988042146</v>
      </c>
      <c r="AE490" s="12">
        <v>1865.8851224105463</v>
      </c>
      <c r="AF490" s="10">
        <v>1770.6181271913567</v>
      </c>
      <c r="AG490" s="10">
        <v>1303.301059476677</v>
      </c>
      <c r="AH490" s="10">
        <v>574.85278787037078</v>
      </c>
      <c r="AI490" s="10">
        <v>2.9952316248512392</v>
      </c>
      <c r="AJ490" s="10"/>
      <c r="AK490" s="10"/>
      <c r="AL490" s="10"/>
      <c r="AM490" s="10"/>
      <c r="AN490" s="10">
        <v>12.43923414940364</v>
      </c>
      <c r="AO490" s="10">
        <v>6.3067652689594533</v>
      </c>
      <c r="AP490" s="10">
        <v>10.123107416336738</v>
      </c>
      <c r="AQ490" s="10">
        <v>114.66</v>
      </c>
      <c r="AR490" s="10"/>
      <c r="AS490" s="10"/>
      <c r="AT490" s="10">
        <v>2.1615872925362734</v>
      </c>
      <c r="AU490" s="10">
        <v>1</v>
      </c>
      <c r="AV490" s="16"/>
      <c r="AW490" s="19">
        <v>265.59271907870351</v>
      </c>
      <c r="AX490" s="1" t="s">
        <v>120</v>
      </c>
      <c r="AY490" s="23">
        <v>78.548031496063004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48.964108120348101</v>
      </c>
      <c r="BG490" s="24">
        <v>46.401866891609757</v>
      </c>
      <c r="BH490" s="24">
        <v>4.634024988042146</v>
      </c>
      <c r="BI490" s="21"/>
      <c r="BJ490" s="25">
        <f t="shared" ca="1" si="53"/>
        <v>1</v>
      </c>
      <c r="BK490" s="24">
        <f t="shared" ca="1" si="54"/>
        <v>8.2383880058577432</v>
      </c>
      <c r="BL490" s="23">
        <f t="shared" si="55"/>
        <v>4.2768685612835435</v>
      </c>
      <c r="BM490" s="23">
        <f t="shared" ca="1" si="56"/>
        <v>3.154423713202414</v>
      </c>
      <c r="BN490" s="22">
        <f t="shared" si="57"/>
        <v>2.8104091639515572</v>
      </c>
      <c r="BP490" s="2"/>
    </row>
    <row r="491" spans="1:68" x14ac:dyDescent="0.2">
      <c r="A491">
        <v>23.9</v>
      </c>
      <c r="B491">
        <v>2.2999999999999998</v>
      </c>
      <c r="C491">
        <v>1.31504</v>
      </c>
      <c r="D491">
        <v>-0.18379999999999999</v>
      </c>
      <c r="E491">
        <v>0.22095999999999999</v>
      </c>
      <c r="F491">
        <v>0.98212999999999995</v>
      </c>
      <c r="G491">
        <v>1.2430000000000001</v>
      </c>
      <c r="I491" s="17">
        <f t="shared" si="51"/>
        <v>78.41207349081364</v>
      </c>
      <c r="J491" s="16">
        <f t="shared" si="52"/>
        <v>-78.712073490813637</v>
      </c>
      <c r="K491" s="10">
        <v>115</v>
      </c>
      <c r="L491" s="16">
        <v>8596.1286089239384</v>
      </c>
      <c r="M491" s="16">
        <v>3713.4514435695446</v>
      </c>
      <c r="N491" s="16">
        <v>33.978565179352579</v>
      </c>
      <c r="O491" s="16">
        <v>19.374293785310751</v>
      </c>
      <c r="P491" s="16">
        <v>20.247145159994549</v>
      </c>
      <c r="Q491" s="16">
        <v>0.66308785405664916</v>
      </c>
      <c r="R491" s="16">
        <v>3.2749696256774783</v>
      </c>
      <c r="S491" s="16">
        <v>60.614678797486022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46.07181805877935</v>
      </c>
      <c r="AC491" s="10">
        <v>48.733169286089741</v>
      </c>
      <c r="AD491" s="19">
        <v>5.1950126551309115</v>
      </c>
      <c r="AE491" s="12">
        <v>1937.4293785310751</v>
      </c>
      <c r="AF491" s="10">
        <v>1851.5824628556195</v>
      </c>
      <c r="AG491" s="10">
        <v>1349.8096773329698</v>
      </c>
      <c r="AH491" s="10">
        <v>547.94290871588794</v>
      </c>
      <c r="AI491" s="10">
        <v>3.0534634341627962</v>
      </c>
      <c r="AJ491" s="10"/>
      <c r="AK491" s="10"/>
      <c r="AL491" s="10"/>
      <c r="AM491" s="10"/>
      <c r="AN491" s="10">
        <v>9.6871468926553757</v>
      </c>
      <c r="AO491" s="10">
        <v>6.4550350694750032</v>
      </c>
      <c r="AP491" s="10">
        <v>10.448667741330789</v>
      </c>
      <c r="AQ491" s="10">
        <v>114.66</v>
      </c>
      <c r="AR491" s="10"/>
      <c r="AS491" s="10"/>
      <c r="AT491" s="10">
        <v>2.2599461095935038</v>
      </c>
      <c r="AU491" s="10">
        <v>1</v>
      </c>
      <c r="AV491" s="16"/>
      <c r="AW491" s="19">
        <v>277.7373694283429</v>
      </c>
      <c r="AX491" s="1" t="s">
        <v>120</v>
      </c>
      <c r="AY491" s="23">
        <v>78.712073490813594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46.07181805877935</v>
      </c>
      <c r="BG491" s="24">
        <v>48.733169286089741</v>
      </c>
      <c r="BH491" s="24">
        <v>5.1950126551309115</v>
      </c>
      <c r="BI491" s="21"/>
      <c r="BJ491" s="25">
        <f t="shared" ca="1" si="53"/>
        <v>1</v>
      </c>
      <c r="BK491" s="24">
        <f t="shared" ca="1" si="54"/>
        <v>8.5898960026263715</v>
      </c>
      <c r="BL491" s="23">
        <f t="shared" si="55"/>
        <v>4.1575302054264185</v>
      </c>
      <c r="BM491" s="23">
        <f t="shared" ca="1" si="56"/>
        <v>3.1325186381195076</v>
      </c>
      <c r="BN491" s="22">
        <f t="shared" si="57"/>
        <v>2.7932797340147566</v>
      </c>
      <c r="BP491" s="2"/>
    </row>
    <row r="492" spans="1:68" x14ac:dyDescent="0.2">
      <c r="A492">
        <v>23.95</v>
      </c>
      <c r="B492">
        <v>2.2000000000000002</v>
      </c>
      <c r="C492">
        <v>1.3186199999999999</v>
      </c>
      <c r="D492">
        <v>-0.17122999999999999</v>
      </c>
      <c r="E492">
        <v>0.21709999999999999</v>
      </c>
      <c r="F492">
        <v>0.98158000000000001</v>
      </c>
      <c r="G492">
        <v>1.2415499999999999</v>
      </c>
      <c r="I492" s="17">
        <f t="shared" si="51"/>
        <v>78.576115485564301</v>
      </c>
      <c r="J492" s="16">
        <f t="shared" si="52"/>
        <v>-78.876115485564299</v>
      </c>
      <c r="K492" s="10">
        <v>115</v>
      </c>
      <c r="L492" s="16">
        <v>8614.9934383202653</v>
      </c>
      <c r="M492" s="16">
        <v>3722.0800524934293</v>
      </c>
      <c r="N492" s="16">
        <v>34.049650043744528</v>
      </c>
      <c r="O492" s="16">
        <v>20.351883239171368</v>
      </c>
      <c r="P492" s="16">
        <v>21.207672749742748</v>
      </c>
      <c r="Q492" s="16">
        <v>0.74183893422947678</v>
      </c>
      <c r="R492" s="16">
        <v>3.497974261407232</v>
      </c>
      <c r="S492" s="16">
        <v>59.429827123012444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0.079838479293599</v>
      </c>
      <c r="AC492" s="10">
        <v>45.47811710866641</v>
      </c>
      <c r="AD492" s="19">
        <v>4.4420444120399871</v>
      </c>
      <c r="AE492" s="12">
        <v>2035.188323917137</v>
      </c>
      <c r="AF492" s="10">
        <v>1963.476012861506</v>
      </c>
      <c r="AG492" s="10">
        <v>1413.8448499828501</v>
      </c>
      <c r="AH492" s="10">
        <v>522.10649991636853</v>
      </c>
      <c r="AI492" s="10">
        <v>2.8587974789663</v>
      </c>
      <c r="AJ492" s="10"/>
      <c r="AK492" s="10"/>
      <c r="AL492" s="10"/>
      <c r="AM492" s="10"/>
      <c r="AN492" s="10">
        <v>13.567922159447578</v>
      </c>
      <c r="AO492" s="10">
        <v>6.7469567059107787</v>
      </c>
      <c r="AP492" s="10">
        <v>10.896913949879949</v>
      </c>
      <c r="AQ492" s="10">
        <v>114.66</v>
      </c>
      <c r="AR492" s="10"/>
      <c r="AS492" s="10"/>
      <c r="AT492" s="10">
        <v>2.3976924264659396</v>
      </c>
      <c r="AU492" s="10">
        <v>1</v>
      </c>
      <c r="AV492" s="16"/>
      <c r="AW492" s="19">
        <v>294.52140192922587</v>
      </c>
      <c r="AX492" s="1" t="s">
        <v>120</v>
      </c>
      <c r="AY492" s="23">
        <v>78.876115485564299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0.079838479293599</v>
      </c>
      <c r="BG492" s="24">
        <v>45.47811710866641</v>
      </c>
      <c r="BH492" s="24">
        <v>4.4420444120399871</v>
      </c>
      <c r="BI492" s="21"/>
      <c r="BJ492" s="25">
        <f t="shared" ca="1" si="53"/>
        <v>1</v>
      </c>
      <c r="BK492" s="24">
        <f t="shared" ca="1" si="54"/>
        <v>9.0810384474461543</v>
      </c>
      <c r="BL492" s="23">
        <f t="shared" si="55"/>
        <v>4.389533771050921</v>
      </c>
      <c r="BM492" s="23">
        <f t="shared" ca="1" si="56"/>
        <v>3.1269898417935726</v>
      </c>
      <c r="BN492" s="22">
        <f t="shared" si="57"/>
        <v>2.7954960595639409</v>
      </c>
      <c r="BP492" s="2"/>
    </row>
    <row r="493" spans="1:68" x14ac:dyDescent="0.2">
      <c r="A493">
        <v>24</v>
      </c>
      <c r="B493">
        <v>2.2999999999999998</v>
      </c>
      <c r="C493">
        <v>1.3208299999999999</v>
      </c>
      <c r="D493">
        <v>-0.15842000000000001</v>
      </c>
      <c r="E493">
        <v>0.20766999999999999</v>
      </c>
      <c r="F493">
        <v>0.97770000000000001</v>
      </c>
      <c r="G493">
        <v>1.23888</v>
      </c>
      <c r="I493" s="17">
        <f t="shared" si="51"/>
        <v>78.740157480314963</v>
      </c>
      <c r="J493" s="16">
        <f t="shared" si="52"/>
        <v>-79.04015748031496</v>
      </c>
      <c r="K493" s="10">
        <v>115</v>
      </c>
      <c r="L493" s="16">
        <v>8633.8582677165923</v>
      </c>
      <c r="M493" s="16">
        <v>3730.708661417314</v>
      </c>
      <c r="N493" s="16">
        <v>34.120734908136484</v>
      </c>
      <c r="O493" s="16">
        <v>20.955367231638427</v>
      </c>
      <c r="P493" s="16">
        <v>21.769474519779724</v>
      </c>
      <c r="Q493" s="16">
        <v>0.8220936149783965</v>
      </c>
      <c r="R493" s="16">
        <v>3.776359480939437</v>
      </c>
      <c r="S493" s="16">
        <v>56.535228343145668</v>
      </c>
      <c r="T493" s="20" t="s">
        <v>122</v>
      </c>
      <c r="U493" s="10">
        <v>4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56.215179862935301</v>
      </c>
      <c r="AC493" s="10">
        <v>40.194499041835869</v>
      </c>
      <c r="AD493" s="19">
        <v>3.5903210952288269</v>
      </c>
      <c r="AE493" s="12">
        <v>2095.5367231638425</v>
      </c>
      <c r="AF493" s="10">
        <v>2028.4606429013666</v>
      </c>
      <c r="AG493" s="10">
        <v>1451.2983013186483</v>
      </c>
      <c r="AH493" s="10">
        <v>461.09815066304611</v>
      </c>
      <c r="AI493" s="10">
        <v>2.6480529860765061</v>
      </c>
      <c r="AJ493" s="10"/>
      <c r="AK493" s="10"/>
      <c r="AL493" s="10"/>
      <c r="AM493" s="10"/>
      <c r="AN493" s="10">
        <v>13.970244821092285</v>
      </c>
      <c r="AO493" s="10">
        <v>6.9617250303564946</v>
      </c>
      <c r="AP493" s="10">
        <v>11.159088109230538</v>
      </c>
      <c r="AQ493" s="10">
        <v>114.66</v>
      </c>
      <c r="AR493" s="10"/>
      <c r="AS493" s="10"/>
      <c r="AT493" s="10">
        <v>2.4750426706520816</v>
      </c>
      <c r="AU493" s="10">
        <v>1</v>
      </c>
      <c r="AV493" s="16"/>
      <c r="AW493" s="19">
        <v>304.26909643520497</v>
      </c>
      <c r="AX493" s="1" t="s">
        <v>120</v>
      </c>
      <c r="AY493" s="23">
        <v>79.040157480315003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56.215179862935301</v>
      </c>
      <c r="BG493" s="24">
        <v>40.194499041835869</v>
      </c>
      <c r="BH493" s="24">
        <v>3.5903210952288269</v>
      </c>
      <c r="BI493" s="21"/>
      <c r="BJ493" s="25">
        <f t="shared" ca="1" si="53"/>
        <v>1</v>
      </c>
      <c r="BK493" s="24">
        <f t="shared" ca="1" si="54"/>
        <v>9.3561556100127756</v>
      </c>
      <c r="BL493" s="23">
        <f t="shared" si="55"/>
        <v>4.7104510935210673</v>
      </c>
      <c r="BM493" s="23">
        <f t="shared" ca="1" si="56"/>
        <v>3.1349959566486323</v>
      </c>
      <c r="BN493" s="22">
        <f t="shared" si="57"/>
        <v>2.8078634624519432</v>
      </c>
      <c r="BP493" s="2"/>
    </row>
    <row r="494" spans="1:68" x14ac:dyDescent="0.2">
      <c r="A494">
        <v>24.05</v>
      </c>
      <c r="B494">
        <v>2.2000000000000002</v>
      </c>
      <c r="C494">
        <v>1.3204199999999999</v>
      </c>
      <c r="D494">
        <v>-0.15926999999999999</v>
      </c>
      <c r="E494">
        <v>0.19977</v>
      </c>
      <c r="F494">
        <v>0.97904999999999998</v>
      </c>
      <c r="G494">
        <v>1.24373</v>
      </c>
      <c r="I494" s="17">
        <f t="shared" si="51"/>
        <v>78.90419947506561</v>
      </c>
      <c r="J494" s="16">
        <f t="shared" si="52"/>
        <v>-79.204199475065607</v>
      </c>
      <c r="K494" s="10">
        <v>115</v>
      </c>
      <c r="L494" s="16">
        <v>8652.7230971129175</v>
      </c>
      <c r="M494" s="16">
        <v>3739.3372703411983</v>
      </c>
      <c r="N494" s="16">
        <v>34.191819772528426</v>
      </c>
      <c r="O494" s="16">
        <v>20.843408662900192</v>
      </c>
      <c r="P494" s="16">
        <v>21.622596591847678</v>
      </c>
      <c r="Q494" s="16">
        <v>0.81676836293807009</v>
      </c>
      <c r="R494" s="16">
        <v>3.7773833474098781</v>
      </c>
      <c r="S494" s="16">
        <v>54.110272843575416</v>
      </c>
      <c r="T494" s="20" t="s">
        <v>122</v>
      </c>
      <c r="U494" s="10">
        <v>4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56.255340789966468</v>
      </c>
      <c r="AC494" s="10">
        <v>40.158922789154147</v>
      </c>
      <c r="AD494" s="19">
        <v>3.5857364208793849</v>
      </c>
      <c r="AE494" s="12">
        <v>2084.3408662900192</v>
      </c>
      <c r="AF494" s="10">
        <v>2010.0711908272244</v>
      </c>
      <c r="AG494" s="10">
        <v>1441.506439456512</v>
      </c>
      <c r="AH494" s="10">
        <v>409.75103460439527</v>
      </c>
      <c r="AI494" s="10">
        <v>2.6473352266078369</v>
      </c>
      <c r="AJ494" s="10"/>
      <c r="AK494" s="10"/>
      <c r="AL494" s="10"/>
      <c r="AM494" s="10"/>
      <c r="AN494" s="10">
        <v>13.895605775266795</v>
      </c>
      <c r="AO494" s="10">
        <v>6.9315910127212321</v>
      </c>
      <c r="AP494" s="10">
        <v>11.090545076195584</v>
      </c>
      <c r="AQ494" s="10">
        <v>114.66</v>
      </c>
      <c r="AR494" s="10"/>
      <c r="AS494" s="10"/>
      <c r="AT494" s="10">
        <v>2.4455324156741574</v>
      </c>
      <c r="AU494" s="10">
        <v>1</v>
      </c>
      <c r="AV494" s="16"/>
      <c r="AW494" s="19">
        <v>301.51067862408365</v>
      </c>
      <c r="AX494" s="1" t="s">
        <v>120</v>
      </c>
      <c r="AY494" s="23">
        <v>79.204199475065593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56.255340789966468</v>
      </c>
      <c r="BG494" s="24">
        <v>40.158922789154147</v>
      </c>
      <c r="BH494" s="24">
        <v>3.5857364208793849</v>
      </c>
      <c r="BI494" s="21"/>
      <c r="BJ494" s="25">
        <f t="shared" ca="1" si="53"/>
        <v>1</v>
      </c>
      <c r="BK494" s="24">
        <f t="shared" ca="1" si="54"/>
        <v>9.2509628272782205</v>
      </c>
      <c r="BL494" s="23">
        <f t="shared" si="55"/>
        <v>4.7222320978742385</v>
      </c>
      <c r="BM494" s="23">
        <f t="shared" ca="1" si="56"/>
        <v>3.1395658877625592</v>
      </c>
      <c r="BN494" s="22">
        <f t="shared" si="57"/>
        <v>2.8101984473449786</v>
      </c>
      <c r="BP494" s="2"/>
    </row>
    <row r="495" spans="1:68" x14ac:dyDescent="0.2">
      <c r="A495">
        <v>24.1</v>
      </c>
      <c r="B495">
        <v>2.2999999999999998</v>
      </c>
      <c r="C495">
        <v>1.31823</v>
      </c>
      <c r="D495">
        <v>-0.16553999999999999</v>
      </c>
      <c r="E495">
        <v>0.19596</v>
      </c>
      <c r="F495">
        <v>0.97370000000000001</v>
      </c>
      <c r="G495">
        <v>1.2374000000000001</v>
      </c>
      <c r="I495" s="17">
        <f t="shared" si="51"/>
        <v>79.068241469816272</v>
      </c>
      <c r="J495" s="16">
        <f t="shared" si="52"/>
        <v>-79.368241469816269</v>
      </c>
      <c r="K495" s="10">
        <v>115</v>
      </c>
      <c r="L495" s="16">
        <v>8671.5879265092444</v>
      </c>
      <c r="M495" s="16">
        <v>3747.965879265083</v>
      </c>
      <c r="N495" s="16">
        <v>34.262904636920382</v>
      </c>
      <c r="O495" s="16">
        <v>20.245386064030157</v>
      </c>
      <c r="P495" s="16">
        <v>21.007733137467717</v>
      </c>
      <c r="Q495" s="16">
        <v>0.77748679788766195</v>
      </c>
      <c r="R495" s="16">
        <v>3.700955228248775</v>
      </c>
      <c r="S495" s="16">
        <v>52.94076898871937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55.10902731817697</v>
      </c>
      <c r="AC495" s="10">
        <v>41.169811498714182</v>
      </c>
      <c r="AD495" s="19">
        <v>3.7211611831088458</v>
      </c>
      <c r="AE495" s="12">
        <v>2024.5386064030158</v>
      </c>
      <c r="AF495" s="10">
        <v>1936.6246179945035</v>
      </c>
      <c r="AG495" s="10">
        <v>1400.5155424978479</v>
      </c>
      <c r="AH495" s="10">
        <v>384.23035237986494</v>
      </c>
      <c r="AI495" s="10">
        <v>2.7020051265877698</v>
      </c>
      <c r="AJ495" s="10"/>
      <c r="AK495" s="10"/>
      <c r="AL495" s="10"/>
      <c r="AM495" s="10"/>
      <c r="AN495" s="10">
        <v>13.496924042686771</v>
      </c>
      <c r="AO495" s="10">
        <v>6.7696534829005772</v>
      </c>
      <c r="AP495" s="10">
        <v>10.803608797484934</v>
      </c>
      <c r="AQ495" s="10">
        <v>114.66</v>
      </c>
      <c r="AR495" s="10"/>
      <c r="AS495" s="10"/>
      <c r="AT495" s="10">
        <v>2.3460929356237554</v>
      </c>
      <c r="AU495" s="10">
        <v>1</v>
      </c>
      <c r="AV495" s="16"/>
      <c r="AW495" s="19">
        <v>290.49369269917548</v>
      </c>
      <c r="AX495" s="1" t="s">
        <v>120</v>
      </c>
      <c r="AY495" s="23">
        <v>79.368241469816297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55.10902731817697</v>
      </c>
      <c r="BG495" s="24">
        <v>41.169811498714182</v>
      </c>
      <c r="BH495" s="24">
        <v>3.7211611831088458</v>
      </c>
      <c r="BI495" s="21"/>
      <c r="BJ495" s="25">
        <f t="shared" ca="1" si="53"/>
        <v>1</v>
      </c>
      <c r="BK495" s="24">
        <f t="shared" ca="1" si="54"/>
        <v>8.8965266554039175</v>
      </c>
      <c r="BL495" s="23">
        <f t="shared" si="55"/>
        <v>4.6634455042291671</v>
      </c>
      <c r="BM495" s="23">
        <f t="shared" ca="1" si="56"/>
        <v>3.149848114404274</v>
      </c>
      <c r="BN495" s="22">
        <f t="shared" si="57"/>
        <v>2.814192013179595</v>
      </c>
      <c r="BP495" s="2"/>
    </row>
    <row r="496" spans="1:68" x14ac:dyDescent="0.2">
      <c r="A496">
        <v>24.15</v>
      </c>
      <c r="B496">
        <v>2.2000000000000002</v>
      </c>
      <c r="C496">
        <v>1.3225100000000001</v>
      </c>
      <c r="D496">
        <v>-0.17052999999999999</v>
      </c>
      <c r="E496">
        <v>0.19484000000000001</v>
      </c>
      <c r="F496">
        <v>0.97324999999999995</v>
      </c>
      <c r="G496">
        <v>1.2373000000000001</v>
      </c>
      <c r="I496" s="17">
        <f t="shared" si="51"/>
        <v>79.232283464566919</v>
      </c>
      <c r="J496" s="16">
        <f t="shared" si="52"/>
        <v>-79.532283464566916</v>
      </c>
      <c r="K496" s="10">
        <v>115</v>
      </c>
      <c r="L496" s="16">
        <v>8690.4527559055696</v>
      </c>
      <c r="M496" s="16">
        <v>3756.5944881889673</v>
      </c>
      <c r="N496" s="16">
        <v>34.333989501312331</v>
      </c>
      <c r="O496" s="16">
        <v>21.414124293785349</v>
      </c>
      <c r="P496" s="16">
        <v>22.171520774527078</v>
      </c>
      <c r="Q496" s="16">
        <v>0.74622443590974552</v>
      </c>
      <c r="R496" s="16">
        <v>3.3656890003101854</v>
      </c>
      <c r="S496" s="16">
        <v>52.596977829286637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44.721177174883962</v>
      </c>
      <c r="AC496" s="10">
        <v>49.787636044134565</v>
      </c>
      <c r="AD496" s="19">
        <v>5.4911867809814705</v>
      </c>
      <c r="AE496" s="12">
        <v>2141.4124293785349</v>
      </c>
      <c r="AF496" s="10">
        <v>2072.4311147428798</v>
      </c>
      <c r="AG496" s="10">
        <v>1478.1013849684718</v>
      </c>
      <c r="AH496" s="10">
        <v>375.69575988975714</v>
      </c>
      <c r="AI496" s="10">
        <v>2.9711598424805112</v>
      </c>
      <c r="AJ496" s="10"/>
      <c r="AK496" s="10"/>
      <c r="AL496" s="10"/>
      <c r="AM496" s="10"/>
      <c r="AN496" s="10">
        <v>10.707062146892675</v>
      </c>
      <c r="AO496" s="10">
        <v>6.9489117523630286</v>
      </c>
      <c r="AP496" s="10">
        <v>11.346709694779303</v>
      </c>
      <c r="AQ496" s="10">
        <v>114.66</v>
      </c>
      <c r="AR496" s="10"/>
      <c r="AS496" s="10"/>
      <c r="AT496" s="10">
        <v>2.5130440952507724</v>
      </c>
      <c r="AU496" s="10">
        <v>1</v>
      </c>
      <c r="AV496" s="16"/>
      <c r="AW496" s="19">
        <v>310.86466721143194</v>
      </c>
      <c r="AX496" s="1" t="s">
        <v>120</v>
      </c>
      <c r="AY496" s="23">
        <v>79.532283464566902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44.721177174883962</v>
      </c>
      <c r="BG496" s="24">
        <v>49.787636044134565</v>
      </c>
      <c r="BH496" s="24">
        <v>5.4911867809814705</v>
      </c>
      <c r="BI496" s="21"/>
      <c r="BJ496" s="25">
        <f t="shared" ca="1" si="53"/>
        <v>1</v>
      </c>
      <c r="BK496" s="24">
        <f t="shared" ca="1" si="54"/>
        <v>9.4906673864435387</v>
      </c>
      <c r="BL496" s="23">
        <f t="shared" si="55"/>
        <v>4.1860883664815312</v>
      </c>
      <c r="BM496" s="23">
        <f t="shared" ca="1" si="56"/>
        <v>3.0993269638559147</v>
      </c>
      <c r="BN496" s="22">
        <f t="shared" si="57"/>
        <v>2.769957109231997</v>
      </c>
      <c r="BP496" s="2"/>
    </row>
    <row r="497" spans="1:68" x14ac:dyDescent="0.2">
      <c r="A497">
        <v>24.2</v>
      </c>
      <c r="B497">
        <v>2.2999999999999998</v>
      </c>
      <c r="C497">
        <v>1.3257099999999999</v>
      </c>
      <c r="D497">
        <v>-0.16314999999999999</v>
      </c>
      <c r="E497">
        <v>0.19381000000000001</v>
      </c>
      <c r="F497">
        <v>0.97533000000000003</v>
      </c>
      <c r="G497">
        <v>1.2400500000000001</v>
      </c>
      <c r="I497" s="17">
        <f t="shared" si="51"/>
        <v>79.39632545931758</v>
      </c>
      <c r="J497" s="16">
        <f t="shared" si="52"/>
        <v>-79.696325459317578</v>
      </c>
      <c r="K497" s="10">
        <v>115</v>
      </c>
      <c r="L497" s="16">
        <v>8709.3175853018965</v>
      </c>
      <c r="M497" s="16">
        <v>3765.223097112852</v>
      </c>
      <c r="N497" s="16">
        <v>34.40507436570428</v>
      </c>
      <c r="O497" s="16">
        <v>22.28794726930321</v>
      </c>
      <c r="P497" s="16">
        <v>23.040790972833591</v>
      </c>
      <c r="Q497" s="16">
        <v>0.79246015362458</v>
      </c>
      <c r="R497" s="16">
        <v>3.4393791192278762</v>
      </c>
      <c r="S497" s="16">
        <v>52.280812745165449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45.290286713882502</v>
      </c>
      <c r="AC497" s="10">
        <v>49.346139168609021</v>
      </c>
      <c r="AD497" s="19">
        <v>5.3635741175084766</v>
      </c>
      <c r="AE497" s="12">
        <v>2228.7947269303213</v>
      </c>
      <c r="AF497" s="10">
        <v>2173.588501049745</v>
      </c>
      <c r="AG497" s="10">
        <v>1536.0527315222394</v>
      </c>
      <c r="AH497" s="10">
        <v>367.72947523462972</v>
      </c>
      <c r="AI497" s="10">
        <v>2.9075015150539585</v>
      </c>
      <c r="AJ497" s="10"/>
      <c r="AK497" s="10"/>
      <c r="AL497" s="10"/>
      <c r="AM497" s="10"/>
      <c r="AN497" s="10">
        <v>11.143973634651605</v>
      </c>
      <c r="AO497" s="10">
        <v>7.1772212951795016</v>
      </c>
      <c r="AP497" s="10">
        <v>11.752369120655676</v>
      </c>
      <c r="AQ497" s="10">
        <v>114.66</v>
      </c>
      <c r="AR497" s="10"/>
      <c r="AS497" s="10"/>
      <c r="AT497" s="10">
        <v>2.6356219861631054</v>
      </c>
      <c r="AU497" s="10">
        <v>1</v>
      </c>
      <c r="AV497" s="16"/>
      <c r="AW497" s="19">
        <v>326.03827515746178</v>
      </c>
      <c r="AX497" s="1" t="s">
        <v>120</v>
      </c>
      <c r="AY497" s="23">
        <v>79.69632545931760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45.290286713882502</v>
      </c>
      <c r="BG497" s="24">
        <v>49.346139168609021</v>
      </c>
      <c r="BH497" s="24">
        <v>5.3635741175084766</v>
      </c>
      <c r="BI497" s="21"/>
      <c r="BJ497" s="25">
        <f t="shared" ca="1" si="53"/>
        <v>1</v>
      </c>
      <c r="BK497" s="24">
        <f t="shared" ca="1" si="54"/>
        <v>9.9256440844161631</v>
      </c>
      <c r="BL497" s="23">
        <f t="shared" si="55"/>
        <v>4.2408998608337694</v>
      </c>
      <c r="BM497" s="23">
        <f t="shared" ca="1" si="56"/>
        <v>3.0870736409223323</v>
      </c>
      <c r="BN497" s="22">
        <f t="shared" si="57"/>
        <v>2.7629864612069852</v>
      </c>
      <c r="BP497" s="2"/>
    </row>
    <row r="498" spans="1:68" x14ac:dyDescent="0.2">
      <c r="A498">
        <v>24.25</v>
      </c>
      <c r="B498">
        <v>2.2000000000000002</v>
      </c>
      <c r="C498">
        <v>1.3247</v>
      </c>
      <c r="D498">
        <v>-0.16844999999999999</v>
      </c>
      <c r="E498">
        <v>0.19231999999999999</v>
      </c>
      <c r="F498">
        <v>0.96908000000000005</v>
      </c>
      <c r="G498">
        <v>1.2338499999999999</v>
      </c>
      <c r="I498" s="17">
        <f t="shared" si="51"/>
        <v>79.560367454068242</v>
      </c>
      <c r="J498" s="16">
        <f t="shared" si="52"/>
        <v>-79.860367454068239</v>
      </c>
      <c r="K498" s="10">
        <v>115</v>
      </c>
      <c r="L498" s="16">
        <v>8728.1824146982235</v>
      </c>
      <c r="M498" s="16">
        <v>3773.8517060367367</v>
      </c>
      <c r="N498" s="16">
        <v>34.476159230096236</v>
      </c>
      <c r="O498" s="16">
        <v>22.012146892655387</v>
      </c>
      <c r="P498" s="16">
        <v>22.758404539831496</v>
      </c>
      <c r="Q498" s="16">
        <v>0.75925564090254449</v>
      </c>
      <c r="R498" s="16">
        <v>3.3361549557382375</v>
      </c>
      <c r="S498" s="16">
        <v>51.823447720562953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43.095603269552178</v>
      </c>
      <c r="AC498" s="10">
        <v>51.02500609286723</v>
      </c>
      <c r="AD498" s="19">
        <v>5.8793906375805944</v>
      </c>
      <c r="AE498" s="12">
        <v>2201.2146892655387</v>
      </c>
      <c r="AF498" s="10">
        <v>2139.2568719085375</v>
      </c>
      <c r="AG498" s="10">
        <v>1517.2269693220996</v>
      </c>
      <c r="AH498" s="10">
        <v>356.85850608960106</v>
      </c>
      <c r="AI498" s="10">
        <v>2.9974626876368098</v>
      </c>
      <c r="AJ498" s="10"/>
      <c r="AK498" s="10"/>
      <c r="AL498" s="10"/>
      <c r="AM498" s="10"/>
      <c r="AN498" s="10">
        <v>11.006073446327694</v>
      </c>
      <c r="AO498" s="10">
        <v>7.0841487393800104</v>
      </c>
      <c r="AP498" s="10">
        <v>11.620588785254698</v>
      </c>
      <c r="AQ498" s="10">
        <v>114.66</v>
      </c>
      <c r="AR498" s="10"/>
      <c r="AS498" s="10"/>
      <c r="AT498" s="10">
        <v>2.5856893436360537</v>
      </c>
      <c r="AU498" s="10">
        <v>1</v>
      </c>
      <c r="AV498" s="16"/>
      <c r="AW498" s="19">
        <v>320.88853078628063</v>
      </c>
      <c r="AX498" s="1" t="s">
        <v>120</v>
      </c>
      <c r="AY498" s="23">
        <v>79.860367454068196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43.095603269552178</v>
      </c>
      <c r="BG498" s="24">
        <v>51.02500609286723</v>
      </c>
      <c r="BH498" s="24">
        <v>5.8793906375805944</v>
      </c>
      <c r="BI498" s="21"/>
      <c r="BJ498" s="25">
        <f t="shared" ca="1" si="53"/>
        <v>1</v>
      </c>
      <c r="BK498" s="24">
        <f t="shared" ca="1" si="54"/>
        <v>9.7482968411601512</v>
      </c>
      <c r="BL498" s="23">
        <f t="shared" si="55"/>
        <v>4.1276650407046205</v>
      </c>
      <c r="BM498" s="23">
        <f t="shared" ca="1" si="56"/>
        <v>3.0863449885691665</v>
      </c>
      <c r="BN498" s="22">
        <f t="shared" si="57"/>
        <v>2.7587411764031966</v>
      </c>
      <c r="BP498" s="2"/>
    </row>
    <row r="499" spans="1:68" x14ac:dyDescent="0.2">
      <c r="A499">
        <v>24.3</v>
      </c>
      <c r="B499">
        <v>2.2999999999999998</v>
      </c>
      <c r="C499">
        <v>1.32219</v>
      </c>
      <c r="D499">
        <v>-0.17286000000000001</v>
      </c>
      <c r="E499">
        <v>0.19117999999999999</v>
      </c>
      <c r="F499">
        <v>0.97102999999999995</v>
      </c>
      <c r="G499">
        <v>1.23485</v>
      </c>
      <c r="I499" s="17">
        <f t="shared" si="51"/>
        <v>79.724409448818889</v>
      </c>
      <c r="J499" s="16">
        <f t="shared" si="52"/>
        <v>-80.024409448818886</v>
      </c>
      <c r="K499" s="10">
        <v>115</v>
      </c>
      <c r="L499" s="16">
        <v>8747.0472440945487</v>
      </c>
      <c r="M499" s="16">
        <v>3782.4803149606209</v>
      </c>
      <c r="N499" s="16">
        <v>34.547244094488185</v>
      </c>
      <c r="O499" s="16">
        <v>21.326741996233537</v>
      </c>
      <c r="P499" s="16">
        <v>22.067960647272816</v>
      </c>
      <c r="Q499" s="16">
        <v>0.73162698031685058</v>
      </c>
      <c r="R499" s="16">
        <v>3.3153357123068181</v>
      </c>
      <c r="S499" s="16">
        <v>51.473517433283192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3.544595496206469</v>
      </c>
      <c r="AC499" s="10">
        <v>50.686845999422935</v>
      </c>
      <c r="AD499" s="19">
        <v>5.7685585043705929</v>
      </c>
      <c r="AE499" s="12">
        <v>2132.6741996233536</v>
      </c>
      <c r="AF499" s="10">
        <v>2056.9184828194975</v>
      </c>
      <c r="AG499" s="10">
        <v>1471.1973764848544</v>
      </c>
      <c r="AH499" s="10">
        <v>348.19762296949727</v>
      </c>
      <c r="AI499" s="10">
        <v>3.0162857905699019</v>
      </c>
      <c r="AJ499" s="10"/>
      <c r="AK499" s="10"/>
      <c r="AL499" s="10"/>
      <c r="AM499" s="10"/>
      <c r="AN499" s="10">
        <v>10.663370998116768</v>
      </c>
      <c r="AO499" s="10">
        <v>6.9219039002746756</v>
      </c>
      <c r="AP499" s="10">
        <v>11.29838163539398</v>
      </c>
      <c r="AQ499" s="10">
        <v>114.66</v>
      </c>
      <c r="AR499" s="10"/>
      <c r="AS499" s="10"/>
      <c r="AT499" s="10">
        <v>2.4753347011954734</v>
      </c>
      <c r="AU499" s="10">
        <v>1</v>
      </c>
      <c r="AV499" s="16"/>
      <c r="AW499" s="19">
        <v>308.53777242292466</v>
      </c>
      <c r="AX499" s="1" t="s">
        <v>120</v>
      </c>
      <c r="AY499" s="23">
        <v>80.024409448818901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43.544595496206469</v>
      </c>
      <c r="BG499" s="24">
        <v>50.686845999422935</v>
      </c>
      <c r="BH499" s="24">
        <v>5.7685585043705929</v>
      </c>
      <c r="BI499" s="21"/>
      <c r="BJ499" s="25">
        <f t="shared" ca="1" si="53"/>
        <v>1</v>
      </c>
      <c r="BK499" s="24">
        <f t="shared" ca="1" si="54"/>
        <v>9.3559968866142036</v>
      </c>
      <c r="BL499" s="23">
        <f t="shared" si="55"/>
        <v>4.1347852959313069</v>
      </c>
      <c r="BM499" s="23">
        <f t="shared" ca="1" si="56"/>
        <v>3.1011466155449159</v>
      </c>
      <c r="BN499" s="22">
        <f t="shared" si="57"/>
        <v>2.7674132613946409</v>
      </c>
      <c r="BP499" s="2"/>
    </row>
    <row r="500" spans="1:68" x14ac:dyDescent="0.2">
      <c r="A500">
        <v>24.35</v>
      </c>
      <c r="B500">
        <v>2.2000000000000002</v>
      </c>
      <c r="C500">
        <v>1.3262799999999999</v>
      </c>
      <c r="D500">
        <v>-32768</v>
      </c>
      <c r="E500">
        <v>0.19087000000000001</v>
      </c>
      <c r="F500">
        <v>0.96830000000000005</v>
      </c>
      <c r="G500">
        <v>1.23278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36799999999999</v>
      </c>
      <c r="D501">
        <v>-0.28919</v>
      </c>
      <c r="E501">
        <v>8.5680000000000006E-2</v>
      </c>
      <c r="F501">
        <v>1.8964000000000001</v>
      </c>
      <c r="G501">
        <v>1.8188299999999999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265" priority="15" stopIfTrue="1" operator="between">
      <formula>33</formula>
      <formula>100</formula>
    </cfRule>
  </conditionalFormatting>
  <conditionalFormatting sqref="AC13:AC586">
    <cfRule type="cellIs" dxfId="264" priority="16" stopIfTrue="1" operator="between">
      <formula>33</formula>
      <formula>100</formula>
    </cfRule>
  </conditionalFormatting>
  <conditionalFormatting sqref="AD13:AD586">
    <cfRule type="cellIs" dxfId="263" priority="17" stopIfTrue="1" operator="between">
      <formula>33</formula>
      <formula>100</formula>
    </cfRule>
  </conditionalFormatting>
  <conditionalFormatting sqref="A6">
    <cfRule type="expression" dxfId="262" priority="18" stopIfTrue="1">
      <formula>$C$6=1</formula>
    </cfRule>
  </conditionalFormatting>
  <conditionalFormatting sqref="K14:K586">
    <cfRule type="cellIs" dxfId="261" priority="19" stopIfTrue="1" operator="notEqual">
      <formula>$J$5</formula>
    </cfRule>
  </conditionalFormatting>
  <conditionalFormatting sqref="Y14:Y814 W14:W814 AA14:AA814">
    <cfRule type="cellIs" dxfId="260" priority="6" operator="equal">
      <formula>7</formula>
    </cfRule>
    <cfRule type="cellIs" dxfId="259" priority="8" operator="equal">
      <formula>6</formula>
    </cfRule>
    <cfRule type="cellIs" dxfId="258" priority="10" operator="equal">
      <formula>5</formula>
    </cfRule>
    <cfRule type="cellIs" dxfId="257" priority="12" operator="equal">
      <formula>4</formula>
    </cfRule>
  </conditionalFormatting>
  <conditionalFormatting sqref="U14:U814">
    <cfRule type="cellIs" dxfId="256" priority="3" operator="between">
      <formula>11</formula>
      <formula>12</formula>
    </cfRule>
    <cfRule type="cellIs" dxfId="255" priority="5" operator="between">
      <formula>9</formula>
      <formula>10</formula>
    </cfRule>
    <cfRule type="cellIs" dxfId="254" priority="7" operator="equal">
      <formula>8</formula>
    </cfRule>
    <cfRule type="cellIs" dxfId="253" priority="9" operator="between">
      <formula>6</formula>
      <formula>7</formula>
    </cfRule>
    <cfRule type="cellIs" dxfId="252" priority="11" operator="between">
      <formula>4</formula>
      <formula>5</formula>
    </cfRule>
  </conditionalFormatting>
  <conditionalFormatting sqref="U14:U814 Y14:Y814 W14:W814 AA14:AA814">
    <cfRule type="cellIs" dxfId="251" priority="13" operator="equal">
      <formula>3</formula>
    </cfRule>
    <cfRule type="cellIs" dxfId="250" priority="14" operator="between">
      <formula>1</formula>
      <formula>2</formula>
    </cfRule>
  </conditionalFormatting>
  <conditionalFormatting sqref="Y14:Y814 W14:W814">
    <cfRule type="cellIs" dxfId="249" priority="4" operator="between">
      <formula>8</formula>
      <formula>9</formula>
    </cfRule>
  </conditionalFormatting>
  <conditionalFormatting sqref="K14:K501">
    <cfRule type="cellIs" dxfId="248" priority="2" stopIfTrue="1" operator="notEqual">
      <formula>$J$5</formula>
    </cfRule>
  </conditionalFormatting>
  <conditionalFormatting sqref="K13:K499">
    <cfRule type="cellIs" dxfId="247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574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574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574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574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3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70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2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1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6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31300000000001</v>
      </c>
      <c r="D9">
        <v>-0.28782000000000002</v>
      </c>
      <c r="E9">
        <v>2.5159999999999998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6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67999999999999</v>
      </c>
      <c r="D14">
        <v>-0.27912999999999999</v>
      </c>
      <c r="E14">
        <v>2.8500000000000001E-2</v>
      </c>
      <c r="F14">
        <v>1.9172</v>
      </c>
      <c r="G14">
        <v>1.784</v>
      </c>
      <c r="H14" s="21"/>
      <c r="I14" s="17">
        <f t="shared" si="0"/>
        <v>0.16404199475065617</v>
      </c>
      <c r="J14" s="16">
        <f t="shared" si="1"/>
        <v>-0.76404199475065615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1.0021657250470373</v>
      </c>
      <c r="P14" s="16">
        <v>1.016929099693535</v>
      </c>
      <c r="Q14" s="16">
        <v>5.4442870859337682E-2</v>
      </c>
      <c r="R14" s="16">
        <v>5.3536545345928994</v>
      </c>
      <c r="S14" s="16">
        <v>1.0252343504512256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1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100.21657250470373</v>
      </c>
      <c r="AF14" s="10">
        <v>118.72201234622104</v>
      </c>
      <c r="AG14" s="10">
        <v>50.84645498467674</v>
      </c>
      <c r="AH14" s="10">
        <v>19.628217998933646</v>
      </c>
      <c r="AI14" s="10">
        <v>1.8678829452637471</v>
      </c>
      <c r="AJ14" s="10"/>
      <c r="AK14" s="10"/>
      <c r="AL14" s="10"/>
      <c r="AM14" s="10"/>
      <c r="AN14" s="10">
        <v>1.0021657250470373</v>
      </c>
      <c r="AO14" s="10">
        <v>0.21018308509475553</v>
      </c>
      <c r="AP14" s="10">
        <v>1</v>
      </c>
      <c r="AQ14" s="10">
        <v>79.625</v>
      </c>
      <c r="AR14" s="10"/>
      <c r="AS14" s="10"/>
      <c r="AT14" s="10">
        <v>121.30042154695079</v>
      </c>
      <c r="AU14" s="10">
        <v>1</v>
      </c>
      <c r="AV14" s="16"/>
      <c r="AW14" s="19">
        <v>17.808301851933155</v>
      </c>
      <c r="AX14" s="1" t="s">
        <v>120</v>
      </c>
      <c r="AY14" s="23">
        <v>0.76404199475065604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3762265941716607</v>
      </c>
      <c r="BK14" s="24">
        <f ca="1">((P14-(L14/2000))/1.06)*(1.06/(M14/2000))^BJ14</f>
        <v>58.323548542926567</v>
      </c>
      <c r="BL14" s="23">
        <f t="shared" ref="BL14" si="2">(Q14/(P14-(L14/2000)))*100</f>
        <v>5.3949924735370196</v>
      </c>
      <c r="BM14" s="23">
        <f ca="1">SQRT(((3.47-LOG(BK14))^2)+((LOG(BL14)+1.22)^2))</f>
        <v>2.5912190432003093</v>
      </c>
      <c r="BN14" s="22">
        <f t="shared" ref="BN14" si="3">SQRT(((3.47-LOG(P14/1.06))^2)+((LOG(R14)+1.22)^2))</f>
        <v>3.9954334092659916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1</v>
      </c>
      <c r="C15">
        <v>1.2506600000000001</v>
      </c>
      <c r="D15">
        <v>-0.27332000000000001</v>
      </c>
      <c r="E15">
        <v>0.03</v>
      </c>
      <c r="F15">
        <v>1.76885</v>
      </c>
      <c r="G15">
        <v>1.77915</v>
      </c>
      <c r="H15" s="21"/>
      <c r="I15" s="17">
        <f t="shared" si="0"/>
        <v>0.32808398950131235</v>
      </c>
      <c r="J15" s="16">
        <f t="shared" si="1"/>
        <v>-0.9280839895013123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2.0562146892655466</v>
      </c>
      <c r="P15" s="16">
        <v>2.0776083219868187</v>
      </c>
      <c r="Q15" s="16">
        <v>9.0842534805568961E-2</v>
      </c>
      <c r="R15" s="16">
        <v>4.372457206885664</v>
      </c>
      <c r="S15" s="16">
        <v>1.485668938977224</v>
      </c>
      <c r="T15" s="20" t="s">
        <v>33</v>
      </c>
      <c r="U15" s="10">
        <v>3</v>
      </c>
      <c r="V15" s="20" t="s">
        <v>142</v>
      </c>
      <c r="W15" s="10">
        <v>2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205.62146892655466</v>
      </c>
      <c r="AF15" s="10">
        <v>242.59109793947135</v>
      </c>
      <c r="AG15" s="10">
        <v>103.88041609934092</v>
      </c>
      <c r="AH15" s="10">
        <v>27.63769803826262</v>
      </c>
      <c r="AI15" s="10">
        <v>2.2870435379566865</v>
      </c>
      <c r="AJ15" s="10"/>
      <c r="AK15" s="10"/>
      <c r="AL15" s="10"/>
      <c r="AM15" s="10"/>
      <c r="AN15" s="10">
        <v>2.0562146892655466</v>
      </c>
      <c r="AO15" s="10">
        <v>0.41444195604390033</v>
      </c>
      <c r="AP15" s="10">
        <v>1</v>
      </c>
      <c r="AQ15" s="10">
        <v>111.47500000000001</v>
      </c>
      <c r="AR15" s="10"/>
      <c r="AS15" s="10"/>
      <c r="AT15" s="10">
        <v>124.06280781398159</v>
      </c>
      <c r="AU15" s="10">
        <v>1</v>
      </c>
      <c r="AV15" s="16"/>
      <c r="AW15" s="19">
        <v>36.388664690920706</v>
      </c>
      <c r="AX15" s="1" t="s">
        <v>120</v>
      </c>
      <c r="AY15" s="23">
        <v>0.92808398950131199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8705884852560404</v>
      </c>
      <c r="BK15" s="24">
        <f t="shared" ref="BK15:BK78" ca="1" si="5">((P15-(L15/2000))/1.06)*(1.06/(M15/2000))^BJ15</f>
        <v>73.698418266186223</v>
      </c>
      <c r="BL15" s="23">
        <f t="shared" ref="BL15:BL78" si="6">(Q15/(P15-(L15/2000)))*100</f>
        <v>4.4055025624295094</v>
      </c>
      <c r="BM15" s="23">
        <f t="shared" ref="BM15:BM78" ca="1" si="7">SQRT(((3.47-LOG(BK15))^2)+((LOG(BL15)+1.22)^2))</f>
        <v>2.4581739959914612</v>
      </c>
      <c r="BN15" s="22">
        <f t="shared" ref="BN15:BN78" si="8">SQRT(((3.47-LOG(P15/1.06))^2)+((LOG(R15)+1.22)^2))</f>
        <v>3.6824373801199477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6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6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</v>
      </c>
      <c r="C16">
        <v>1.25576</v>
      </c>
      <c r="D16">
        <v>-0.26529999999999998</v>
      </c>
      <c r="E16">
        <v>3.0540000000000001E-2</v>
      </c>
      <c r="F16">
        <v>1.78173</v>
      </c>
      <c r="G16">
        <v>1.70913</v>
      </c>
      <c r="H16" s="21"/>
      <c r="I16" s="17">
        <f t="shared" si="0"/>
        <v>0.49212598425196846</v>
      </c>
      <c r="J16" s="16">
        <f t="shared" si="1"/>
        <v>-1.0921259842519684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3.4488700564971531</v>
      </c>
      <c r="P16" s="16">
        <v>3.4726505821253437</v>
      </c>
      <c r="Q16" s="16">
        <v>0.14108785405664928</v>
      </c>
      <c r="R16" s="16">
        <v>4.0628289751599533</v>
      </c>
      <c r="S16" s="16">
        <v>1.6514253908465844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344.88700564971532</v>
      </c>
      <c r="AF16" s="10">
        <v>405.79701151451474</v>
      </c>
      <c r="AG16" s="10">
        <v>173.63252910626719</v>
      </c>
      <c r="AH16" s="10">
        <v>29.585227837797905</v>
      </c>
      <c r="AI16" s="10">
        <v>2.4613391459841849</v>
      </c>
      <c r="AJ16" s="10"/>
      <c r="AK16" s="10"/>
      <c r="AL16" s="10"/>
      <c r="AM16" s="10"/>
      <c r="AN16" s="10">
        <v>3.4488700564971531</v>
      </c>
      <c r="AO16" s="10">
        <v>0.67940779055219236</v>
      </c>
      <c r="AP16" s="10">
        <v>1</v>
      </c>
      <c r="AQ16" s="10">
        <v>111.47500000000001</v>
      </c>
      <c r="AR16" s="10"/>
      <c r="AS16" s="10"/>
      <c r="AT16" s="10">
        <v>139.10779526072054</v>
      </c>
      <c r="AU16" s="10">
        <v>1</v>
      </c>
      <c r="AV16" s="16"/>
      <c r="AW16" s="19">
        <v>60.86955172717721</v>
      </c>
      <c r="AX16" s="1" t="s">
        <v>120</v>
      </c>
      <c r="AY16" s="23">
        <v>1.0921259842519699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5638322362058474</v>
      </c>
      <c r="BK16" s="24">
        <f t="shared" ca="1" si="5"/>
        <v>90.080677689260185</v>
      </c>
      <c r="BL16" s="23">
        <f t="shared" si="6"/>
        <v>4.0903630619503577</v>
      </c>
      <c r="BM16" s="23">
        <f t="shared" ca="1" si="7"/>
        <v>2.3773289120018859</v>
      </c>
      <c r="BN16" s="22">
        <f t="shared" si="8"/>
        <v>3.4748438237447536</v>
      </c>
      <c r="BO16" s="21"/>
      <c r="BP16" s="2"/>
      <c r="BR16" s="6"/>
      <c r="BV16" s="44" t="s">
        <v>10</v>
      </c>
      <c r="BW16" s="43" t="str">
        <f>O2</f>
        <v>WSLP-19-039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39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000000000000002</v>
      </c>
      <c r="C17">
        <v>1.2568699999999999</v>
      </c>
      <c r="D17">
        <v>-0.26390999999999998</v>
      </c>
      <c r="E17">
        <v>2.9000000000000001E-2</v>
      </c>
      <c r="F17">
        <v>1.8224800000000001</v>
      </c>
      <c r="G17">
        <v>1.8919299999999999</v>
      </c>
      <c r="H17" s="21"/>
      <c r="I17" s="17">
        <f t="shared" si="0"/>
        <v>0.65616797900262469</v>
      </c>
      <c r="J17" s="16">
        <f t="shared" si="1"/>
        <v>-1.2561679790026248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3.7519774011299063</v>
      </c>
      <c r="P17" s="16">
        <v>3.7689508618013288</v>
      </c>
      <c r="Q17" s="16">
        <v>0.14979620739318317</v>
      </c>
      <c r="R17" s="16">
        <v>3.9744802435972781</v>
      </c>
      <c r="S17" s="16">
        <v>1.1787125466265587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375.19774011299063</v>
      </c>
      <c r="AF17" s="10">
        <v>439.73916268220046</v>
      </c>
      <c r="AG17" s="10">
        <v>188.44754309006643</v>
      </c>
      <c r="AH17" s="10">
        <v>18.398532117780096</v>
      </c>
      <c r="AI17" s="10">
        <v>2.5160522601941682</v>
      </c>
      <c r="AJ17" s="10"/>
      <c r="AK17" s="10"/>
      <c r="AL17" s="10"/>
      <c r="AM17" s="10"/>
      <c r="AN17" s="10">
        <v>3.7519774011299063</v>
      </c>
      <c r="AO17" s="10">
        <v>0.745574114540552</v>
      </c>
      <c r="AP17" s="10">
        <v>1</v>
      </c>
      <c r="AQ17" s="10">
        <v>111.47500000000001</v>
      </c>
      <c r="AR17" s="10"/>
      <c r="AS17" s="10"/>
      <c r="AT17" s="10">
        <v>111.89132322731943</v>
      </c>
      <c r="AU17" s="10">
        <v>1</v>
      </c>
      <c r="AV17" s="16"/>
      <c r="AW17" s="19">
        <v>65.960874402330063</v>
      </c>
      <c r="AX17" s="1" t="s">
        <v>120</v>
      </c>
      <c r="AY17" s="23">
        <v>1.2561679790026199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75905999212157715</v>
      </c>
      <c r="BK17" s="24">
        <f t="shared" ca="1" si="5"/>
        <v>85.814282169452639</v>
      </c>
      <c r="BL17" s="23">
        <f t="shared" si="6"/>
        <v>4.0076219537134188</v>
      </c>
      <c r="BM17" s="23">
        <f t="shared" ca="1" si="7"/>
        <v>2.3840229183168034</v>
      </c>
      <c r="BN17" s="22">
        <f t="shared" si="8"/>
        <v>3.4395988833773044</v>
      </c>
      <c r="BO17" s="21"/>
      <c r="BP17" s="2"/>
      <c r="BR17" s="6"/>
      <c r="BV17" s="42" t="s">
        <v>50</v>
      </c>
      <c r="BW17" s="101" t="str">
        <f>J4</f>
        <v>30.11363, -90.49616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363, -90.49616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495</v>
      </c>
      <c r="D18">
        <v>-0.26672000000000001</v>
      </c>
      <c r="E18">
        <v>2.785E-2</v>
      </c>
      <c r="F18">
        <v>1.79108</v>
      </c>
      <c r="G18">
        <v>1.6679299999999999</v>
      </c>
      <c r="H18" s="21"/>
      <c r="I18" s="17">
        <f t="shared" si="0"/>
        <v>0.82020997375328075</v>
      </c>
      <c r="J18" s="16">
        <f t="shared" si="1"/>
        <v>-1.4202099737532807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3.2276836158191928</v>
      </c>
      <c r="P18" s="16">
        <v>3.2395738786332884</v>
      </c>
      <c r="Q18" s="16">
        <v>0.13219155064810373</v>
      </c>
      <c r="R18" s="16">
        <v>4.0805227971486389</v>
      </c>
      <c r="S18" s="16">
        <v>0.82571269542329218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322.76836158191929</v>
      </c>
      <c r="AF18" s="10">
        <v>376.54281233882443</v>
      </c>
      <c r="AG18" s="10">
        <v>161.97869393166442</v>
      </c>
      <c r="AH18" s="10">
        <v>9.6745036826784787</v>
      </c>
      <c r="AI18" s="10">
        <v>2.4506663722079276</v>
      </c>
      <c r="AJ18" s="10"/>
      <c r="AK18" s="10"/>
      <c r="AL18" s="10"/>
      <c r="AM18" s="10"/>
      <c r="AN18" s="10">
        <v>3.2276836158191928</v>
      </c>
      <c r="AO18" s="10">
        <v>0.66293190589390216</v>
      </c>
      <c r="AP18" s="10">
        <v>1</v>
      </c>
      <c r="AQ18" s="10">
        <v>111.47500000000001</v>
      </c>
      <c r="AR18" s="10"/>
      <c r="AS18" s="10"/>
      <c r="AT18" s="10">
        <v>75.212681732182631</v>
      </c>
      <c r="AU18" s="10">
        <v>1</v>
      </c>
      <c r="AV18" s="16"/>
      <c r="AW18" s="19">
        <v>56.481421850823665</v>
      </c>
      <c r="AX18" s="1" t="s">
        <v>120</v>
      </c>
      <c r="AY18" s="23">
        <v>1.4202099737532801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78234052799678289</v>
      </c>
      <c r="BK18" s="24">
        <f t="shared" ca="1" si="5"/>
        <v>71.715999860785004</v>
      </c>
      <c r="BL18" s="23">
        <f t="shared" si="6"/>
        <v>4.1301935996263079</v>
      </c>
      <c r="BM18" s="23">
        <f t="shared" ca="1" si="7"/>
        <v>2.4447950542228316</v>
      </c>
      <c r="BN18" s="22">
        <f t="shared" si="8"/>
        <v>3.5015223440665046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41500000000001</v>
      </c>
      <c r="D19">
        <v>-0.26972000000000002</v>
      </c>
      <c r="E19">
        <v>2.7740000000000001E-2</v>
      </c>
      <c r="F19">
        <v>1.9377800000000001</v>
      </c>
      <c r="G19">
        <v>1.7982800000000001</v>
      </c>
      <c r="H19" s="21"/>
      <c r="I19" s="17">
        <f t="shared" si="0"/>
        <v>0.98425196850393692</v>
      </c>
      <c r="J19" s="16">
        <f t="shared" si="1"/>
        <v>-1.5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3.0092278719397445</v>
      </c>
      <c r="P19" s="16">
        <v>3.0206319158283566</v>
      </c>
      <c r="Q19" s="16">
        <v>0.11339654344695153</v>
      </c>
      <c r="R19" s="16">
        <v>3.7540669173474739</v>
      </c>
      <c r="S19" s="16">
        <v>0.79194749226471928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300.92278719397444</v>
      </c>
      <c r="AF19" s="10">
        <v>349.86822909699049</v>
      </c>
      <c r="AG19" s="10">
        <v>151.03159579141783</v>
      </c>
      <c r="AH19" s="10">
        <v>7.5175880073534156</v>
      </c>
      <c r="AI19" s="10">
        <v>2.6637777695944056</v>
      </c>
      <c r="AJ19" s="10"/>
      <c r="AK19" s="10"/>
      <c r="AL19" s="10"/>
      <c r="AM19" s="10"/>
      <c r="AN19" s="10">
        <v>3.0092278719397445</v>
      </c>
      <c r="AO19" s="10">
        <v>0.6250587088451921</v>
      </c>
      <c r="AP19" s="10">
        <v>1</v>
      </c>
      <c r="AQ19" s="10">
        <v>111.47500000000001</v>
      </c>
      <c r="AR19" s="10"/>
      <c r="AS19" s="10"/>
      <c r="AT19" s="10">
        <v>57.497030756312668</v>
      </c>
      <c r="AU19" s="10">
        <v>1</v>
      </c>
      <c r="AV19" s="16"/>
      <c r="AW19" s="19">
        <v>52.480234364548572</v>
      </c>
      <c r="AX19" s="1" t="s">
        <v>120</v>
      </c>
      <c r="AY19" s="23">
        <v>1.5842519685039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7894701547049795</v>
      </c>
      <c r="BK19" s="24">
        <f t="shared" ca="1" si="5"/>
        <v>61.649312287224987</v>
      </c>
      <c r="BL19" s="23">
        <f t="shared" si="6"/>
        <v>3.8130841007544256</v>
      </c>
      <c r="BM19" s="23">
        <f t="shared" ca="1" si="7"/>
        <v>2.4631763524201746</v>
      </c>
      <c r="BN19" s="22">
        <f t="shared" si="8"/>
        <v>3.5088056513367287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5318</v>
      </c>
      <c r="D20">
        <v>-0.27167000000000002</v>
      </c>
      <c r="E20">
        <v>2.5819999999999999E-2</v>
      </c>
      <c r="F20">
        <v>1.7899499999999999</v>
      </c>
      <c r="G20">
        <v>1.8021</v>
      </c>
      <c r="H20" s="21"/>
      <c r="I20" s="17">
        <f t="shared" si="0"/>
        <v>1.148293963254593</v>
      </c>
      <c r="J20" s="16">
        <f t="shared" si="1"/>
        <v>-1.7482939632545929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2.7443502824858461</v>
      </c>
      <c r="P20" s="16">
        <v>2.7472675960387467</v>
      </c>
      <c r="Q20" s="16">
        <v>0.10117978876620257</v>
      </c>
      <c r="R20" s="16">
        <v>3.6829244050376646</v>
      </c>
      <c r="S20" s="16">
        <v>0.20259121895143989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1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74.43502824858462</v>
      </c>
      <c r="AF20" s="10">
        <v>316.79101562166517</v>
      </c>
      <c r="AG20" s="10">
        <v>137.36337980193736</v>
      </c>
      <c r="AH20" s="10">
        <v>0</v>
      </c>
      <c r="AI20" s="10">
        <v>2.7152335753407169</v>
      </c>
      <c r="AJ20" s="10"/>
      <c r="AK20" s="10"/>
      <c r="AL20" s="10"/>
      <c r="AM20" s="10"/>
      <c r="AN20" s="10">
        <v>2.7443502824858461</v>
      </c>
      <c r="AO20" s="10">
        <v>0.58127240087346899</v>
      </c>
      <c r="AP20" s="10">
        <v>1</v>
      </c>
      <c r="AQ20" s="10">
        <v>111.47500000000001</v>
      </c>
      <c r="AR20" s="10"/>
      <c r="AS20" s="10"/>
      <c r="AT20" s="10">
        <v>44.061883250026455</v>
      </c>
      <c r="AU20" s="10">
        <v>1</v>
      </c>
      <c r="AV20" s="16"/>
      <c r="AW20" s="19">
        <v>47.518652343249776</v>
      </c>
      <c r="AX20" s="1" t="s">
        <v>120</v>
      </c>
      <c r="AY20" s="23">
        <v>1.7482939632545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0371131778622384</v>
      </c>
      <c r="BK20" s="24">
        <f t="shared" ca="1" si="5"/>
        <v>53.637762392340747</v>
      </c>
      <c r="BL20" s="23">
        <f t="shared" si="6"/>
        <v>3.7575259315263363</v>
      </c>
      <c r="BM20" s="23">
        <f t="shared" ca="1" si="7"/>
        <v>2.5002231004155431</v>
      </c>
      <c r="BN20" s="22">
        <f t="shared" si="8"/>
        <v>3.540070007494776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264</v>
      </c>
      <c r="D21">
        <v>-0.27267000000000002</v>
      </c>
      <c r="E21">
        <v>2.6450000000000001E-2</v>
      </c>
      <c r="F21">
        <v>1.8347</v>
      </c>
      <c r="G21">
        <v>1.7807299999999999</v>
      </c>
      <c r="H21" s="21"/>
      <c r="I21" s="17">
        <f t="shared" si="0"/>
        <v>1.3123359580052494</v>
      </c>
      <c r="J21" s="16">
        <f t="shared" si="1"/>
        <v>-1.9123359580052495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5968926553672063</v>
      </c>
      <c r="P21" s="16">
        <v>2.6025946773115121</v>
      </c>
      <c r="Q21" s="16">
        <v>9.4914786365818515E-2</v>
      </c>
      <c r="R21" s="16">
        <v>3.6469292430838971</v>
      </c>
      <c r="S21" s="16">
        <v>0.39597374613236019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97.81</v>
      </c>
      <c r="AC21" s="10">
        <v>1.8400000000000034</v>
      </c>
      <c r="AD21" s="19">
        <v>0.35</v>
      </c>
      <c r="AE21" s="12">
        <v>259.68926553672065</v>
      </c>
      <c r="AF21" s="10">
        <v>298.85396697720739</v>
      </c>
      <c r="AG21" s="10">
        <v>130.12973386557559</v>
      </c>
      <c r="AH21" s="10">
        <v>0</v>
      </c>
      <c r="AI21" s="10">
        <v>2.7420329086351707</v>
      </c>
      <c r="AJ21" s="10"/>
      <c r="AK21" s="10"/>
      <c r="AL21" s="10"/>
      <c r="AM21" s="10"/>
      <c r="AN21" s="10">
        <v>2.5968926553672063</v>
      </c>
      <c r="AO21" s="10">
        <v>0.56112874441955973</v>
      </c>
      <c r="AP21" s="10">
        <v>1</v>
      </c>
      <c r="AQ21" s="10">
        <v>111.47500000000001</v>
      </c>
      <c r="AR21" s="10"/>
      <c r="AS21" s="10"/>
      <c r="AT21" s="10">
        <v>36.024004506637759</v>
      </c>
      <c r="AU21" s="10">
        <v>1</v>
      </c>
      <c r="AV21" s="16"/>
      <c r="AW21" s="19">
        <v>44.828095046581112</v>
      </c>
      <c r="AX21" s="1" t="s">
        <v>120</v>
      </c>
      <c r="AY21" s="23">
        <v>1.9123359580052499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1501005344068478</v>
      </c>
      <c r="BK21" s="24">
        <f t="shared" ca="1" si="5"/>
        <v>48.433338499518626</v>
      </c>
      <c r="BL21" s="23">
        <f t="shared" si="6"/>
        <v>3.7364220283727425</v>
      </c>
      <c r="BM21" s="23">
        <f t="shared" ca="1" si="7"/>
        <v>2.5295469417789334</v>
      </c>
      <c r="BN21" s="22">
        <f t="shared" si="8"/>
        <v>3.55823620718567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530699999999999</v>
      </c>
      <c r="D22">
        <v>-0.27206999999999998</v>
      </c>
      <c r="E22">
        <v>2.6450000000000001E-2</v>
      </c>
      <c r="F22">
        <v>1.8291999999999999</v>
      </c>
      <c r="G22">
        <v>1.7669299999999999</v>
      </c>
      <c r="H22" s="21"/>
      <c r="I22" s="17">
        <f t="shared" si="0"/>
        <v>1.4763779527559056</v>
      </c>
      <c r="J22" s="16">
        <f t="shared" si="1"/>
        <v>-2.0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714312617702404</v>
      </c>
      <c r="P22" s="16">
        <v>2.7200146396467098</v>
      </c>
      <c r="Q22" s="16">
        <v>9.8673787806049212E-2</v>
      </c>
      <c r="R22" s="16">
        <v>3.6276932619327922</v>
      </c>
      <c r="S22" s="16">
        <v>0.39597374613236019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1</v>
      </c>
      <c r="Y22" s="10">
        <v>5</v>
      </c>
      <c r="Z22" s="20" t="s">
        <v>121</v>
      </c>
      <c r="AA22" s="15">
        <v>5</v>
      </c>
      <c r="AB22" s="11">
        <v>97.81</v>
      </c>
      <c r="AC22" s="10">
        <v>1.8400000000000034</v>
      </c>
      <c r="AD22" s="19">
        <v>0.35</v>
      </c>
      <c r="AE22" s="12">
        <v>271.43126177024044</v>
      </c>
      <c r="AF22" s="10">
        <v>311.75137492832994</v>
      </c>
      <c r="AG22" s="10">
        <v>136.00073198233548</v>
      </c>
      <c r="AH22" s="10">
        <v>0</v>
      </c>
      <c r="AI22" s="10">
        <v>2.7565726421621761</v>
      </c>
      <c r="AJ22" s="10"/>
      <c r="AK22" s="10"/>
      <c r="AL22" s="10"/>
      <c r="AM22" s="10"/>
      <c r="AN22" s="10">
        <v>2.714312617702404</v>
      </c>
      <c r="AO22" s="10">
        <v>0.59079095669975046</v>
      </c>
      <c r="AP22" s="10">
        <v>1</v>
      </c>
      <c r="AQ22" s="10">
        <v>111.47500000000001</v>
      </c>
      <c r="AR22" s="10"/>
      <c r="AS22" s="10"/>
      <c r="AT22" s="10">
        <v>33.27734428107555</v>
      </c>
      <c r="AU22" s="10">
        <v>1</v>
      </c>
      <c r="AV22" s="16"/>
      <c r="AW22" s="19">
        <v>46.762706239249489</v>
      </c>
      <c r="AX22" s="1" t="s">
        <v>120</v>
      </c>
      <c r="AY22" s="23">
        <v>2.076377952755910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1778850242301282</v>
      </c>
      <c r="BK22" s="24">
        <f t="shared" ca="1" si="5"/>
        <v>47.186146632438749</v>
      </c>
      <c r="BL22" s="23">
        <f t="shared" si="6"/>
        <v>3.723698386583703</v>
      </c>
      <c r="BM22" s="23">
        <f t="shared" ca="1" si="7"/>
        <v>2.5365078259976195</v>
      </c>
      <c r="BN22" s="22">
        <f t="shared" si="8"/>
        <v>3.540505805863872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527900000000001</v>
      </c>
      <c r="D23">
        <v>-0.26965</v>
      </c>
      <c r="E23">
        <v>2.6419999999999999E-2</v>
      </c>
      <c r="F23">
        <v>1.8075300000000001</v>
      </c>
      <c r="G23">
        <v>1.7440800000000001</v>
      </c>
      <c r="H23" s="21"/>
      <c r="I23" s="17">
        <f t="shared" si="0"/>
        <v>1.6404199475065615</v>
      </c>
      <c r="J23" s="16">
        <f t="shared" si="1"/>
        <v>-2.2404199475065614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2.637853107344633</v>
      </c>
      <c r="P23" s="16">
        <v>2.6434225241274434</v>
      </c>
      <c r="Q23" s="16">
        <v>0.11383509361497851</v>
      </c>
      <c r="R23" s="16">
        <v>4.3063525628599182</v>
      </c>
      <c r="S23" s="16">
        <v>0.3867650543618395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1</v>
      </c>
      <c r="Y23" s="10">
        <v>5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63.78531073446328</v>
      </c>
      <c r="AF23" s="10">
        <v>301.82383254363316</v>
      </c>
      <c r="AG23" s="10">
        <v>132.17112620637215</v>
      </c>
      <c r="AH23" s="10">
        <v>0</v>
      </c>
      <c r="AI23" s="10">
        <v>2.3221507886383641</v>
      </c>
      <c r="AJ23" s="10"/>
      <c r="AK23" s="10"/>
      <c r="AL23" s="10"/>
      <c r="AM23" s="10"/>
      <c r="AN23" s="10">
        <v>2.637853107344633</v>
      </c>
      <c r="AO23" s="10">
        <v>0.59737289011438666</v>
      </c>
      <c r="AP23" s="10">
        <v>1</v>
      </c>
      <c r="AQ23" s="10">
        <v>111.47500000000001</v>
      </c>
      <c r="AR23" s="10"/>
      <c r="AS23" s="10"/>
      <c r="AT23" s="10">
        <v>28.79689774669751</v>
      </c>
      <c r="AU23" s="10">
        <v>1</v>
      </c>
      <c r="AV23" s="16"/>
      <c r="AW23" s="19">
        <v>45.273574881544974</v>
      </c>
      <c r="AX23" s="1" t="s">
        <v>120</v>
      </c>
      <c r="AY23" s="23">
        <v>2.2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4115452571630223</v>
      </c>
      <c r="BK23" s="24">
        <f t="shared" ca="1" si="5"/>
        <v>46.151863097323911</v>
      </c>
      <c r="BL23" s="23">
        <f t="shared" si="6"/>
        <v>4.4371459476339687</v>
      </c>
      <c r="BM23" s="23">
        <f t="shared" ca="1" si="7"/>
        <v>2.5975043383290641</v>
      </c>
      <c r="BN23" s="22">
        <f t="shared" si="8"/>
        <v>3.5891374135661969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5268</v>
      </c>
      <c r="D24">
        <v>-0.26706999999999997</v>
      </c>
      <c r="E24">
        <v>2.6409999999999999E-2</v>
      </c>
      <c r="F24">
        <v>1.83233</v>
      </c>
      <c r="G24">
        <v>1.77468</v>
      </c>
      <c r="H24" s="21"/>
      <c r="I24" s="17">
        <f t="shared" si="0"/>
        <v>1.8044619422572179</v>
      </c>
      <c r="J24" s="16">
        <f t="shared" si="1"/>
        <v>-2.404461942257218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2.6078154425611908</v>
      </c>
      <c r="P24" s="16">
        <v>2.6133406576235028</v>
      </c>
      <c r="Q24" s="16">
        <v>0.12999879980796958</v>
      </c>
      <c r="R24" s="16">
        <v>4.9744299285569138</v>
      </c>
      <c r="S24" s="16">
        <v>0.38369549043833295</v>
      </c>
      <c r="T24" s="20" t="s">
        <v>33</v>
      </c>
      <c r="U24" s="10">
        <v>3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260.78154425611905</v>
      </c>
      <c r="AF24" s="10">
        <v>297.36808416073944</v>
      </c>
      <c r="AG24" s="10">
        <v>130.66703288117515</v>
      </c>
      <c r="AH24" s="10">
        <v>0</v>
      </c>
      <c r="AI24" s="10">
        <v>2.0102806037316134</v>
      </c>
      <c r="AJ24" s="10"/>
      <c r="AK24" s="10"/>
      <c r="AL24" s="10"/>
      <c r="AM24" s="10"/>
      <c r="AN24" s="10">
        <v>2.6078154425611908</v>
      </c>
      <c r="AO24" s="10">
        <v>0.61093710467830264</v>
      </c>
      <c r="AP24" s="10">
        <v>1</v>
      </c>
      <c r="AQ24" s="10">
        <v>111.47500000000001</v>
      </c>
      <c r="AR24" s="10"/>
      <c r="AS24" s="10"/>
      <c r="AT24" s="10">
        <v>25.650819907270009</v>
      </c>
      <c r="AU24" s="10">
        <v>1</v>
      </c>
      <c r="AV24" s="16"/>
      <c r="AW24" s="19">
        <v>44.605212624110912</v>
      </c>
      <c r="AX24" s="1" t="s">
        <v>120</v>
      </c>
      <c r="AY24" s="23">
        <v>2.4044619422572202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6074727426684916</v>
      </c>
      <c r="BK24" s="24">
        <f t="shared" ca="1" si="5"/>
        <v>45.438458347524197</v>
      </c>
      <c r="BL24" s="23">
        <f t="shared" si="6"/>
        <v>5.1431129507931361</v>
      </c>
      <c r="BM24" s="23">
        <f t="shared" ca="1" si="7"/>
        <v>2.64859724241184</v>
      </c>
      <c r="BN24" s="22">
        <f t="shared" si="8"/>
        <v>3.6261088143535867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26999999999999</v>
      </c>
      <c r="D25">
        <v>-0.26357999999999998</v>
      </c>
      <c r="E25">
        <v>2.6370000000000001E-2</v>
      </c>
      <c r="F25">
        <v>1.8237300000000001</v>
      </c>
      <c r="G25">
        <v>1.7621500000000001</v>
      </c>
      <c r="H25" s="21"/>
      <c r="I25" s="17">
        <f t="shared" si="0"/>
        <v>1.9685039370078738</v>
      </c>
      <c r="J25" s="16">
        <f t="shared" si="1"/>
        <v>-2.5685039370078737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2.6132768361581529</v>
      </c>
      <c r="P25" s="16">
        <v>2.618625244338471</v>
      </c>
      <c r="Q25" s="16">
        <v>0.15186365818530986</v>
      </c>
      <c r="R25" s="16">
        <v>5.7993658509801138</v>
      </c>
      <c r="S25" s="16">
        <v>0.37141723474430677</v>
      </c>
      <c r="T25" s="20" t="s">
        <v>33</v>
      </c>
      <c r="U25" s="10">
        <v>3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261.32768361581532</v>
      </c>
      <c r="AF25" s="10">
        <v>297.07309498007027</v>
      </c>
      <c r="AG25" s="10">
        <v>130.93126221692356</v>
      </c>
      <c r="AH25" s="10">
        <v>0</v>
      </c>
      <c r="AI25" s="10">
        <v>1.72432646205791</v>
      </c>
      <c r="AJ25" s="10"/>
      <c r="AK25" s="10"/>
      <c r="AL25" s="10"/>
      <c r="AM25" s="10"/>
      <c r="AN25" s="10">
        <v>2.6132768361581529</v>
      </c>
      <c r="AO25" s="10">
        <v>0.63319170787511825</v>
      </c>
      <c r="AP25" s="10">
        <v>1</v>
      </c>
      <c r="AQ25" s="10">
        <v>111.47500000000001</v>
      </c>
      <c r="AR25" s="10"/>
      <c r="AS25" s="10"/>
      <c r="AT25" s="10">
        <v>23.386793281150688</v>
      </c>
      <c r="AU25" s="10">
        <v>1</v>
      </c>
      <c r="AV25" s="16"/>
      <c r="AW25" s="19">
        <v>44.560964247010538</v>
      </c>
      <c r="AX25" s="1" t="s">
        <v>120</v>
      </c>
      <c r="AY25" s="23">
        <v>2.5685039370078702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799853316745585</v>
      </c>
      <c r="BK25" s="24">
        <f t="shared" ca="1" si="5"/>
        <v>45.404394009022738</v>
      </c>
      <c r="BL25" s="23">
        <f t="shared" si="6"/>
        <v>6.0141133712839645</v>
      </c>
      <c r="BM25" s="23">
        <f t="shared" ca="1" si="7"/>
        <v>2.6987591986131543</v>
      </c>
      <c r="BN25" s="22">
        <f t="shared" si="8"/>
        <v>3.661032393529494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24599999999999</v>
      </c>
      <c r="D26">
        <v>-0.26257000000000003</v>
      </c>
      <c r="E26">
        <v>2.63E-2</v>
      </c>
      <c r="F26">
        <v>1.8221000000000001</v>
      </c>
      <c r="G26">
        <v>1.75248</v>
      </c>
      <c r="H26" s="21"/>
      <c r="I26" s="17">
        <f t="shared" si="0"/>
        <v>2.1325459317585302</v>
      </c>
      <c r="J26" s="16">
        <f t="shared" si="1"/>
        <v>-2.7325459317585303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547740112994306</v>
      </c>
      <c r="P26" s="16">
        <v>2.5527791091311345</v>
      </c>
      <c r="Q26" s="16">
        <v>0.15819131060969752</v>
      </c>
      <c r="R26" s="16">
        <v>6.1968272164190346</v>
      </c>
      <c r="S26" s="16">
        <v>0.34993028727976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54.77401129943058</v>
      </c>
      <c r="AF26" s="10">
        <v>288.40978557324758</v>
      </c>
      <c r="AG26" s="10">
        <v>127.63895545655673</v>
      </c>
      <c r="AH26" s="10">
        <v>0</v>
      </c>
      <c r="AI26" s="10">
        <v>1.6137290343523096</v>
      </c>
      <c r="AJ26" s="10"/>
      <c r="AK26" s="10"/>
      <c r="AL26" s="10"/>
      <c r="AM26" s="10"/>
      <c r="AN26" s="10">
        <v>2.547740112994306</v>
      </c>
      <c r="AO26" s="10">
        <v>0.63223382687583241</v>
      </c>
      <c r="AP26" s="10">
        <v>1</v>
      </c>
      <c r="AQ26" s="10">
        <v>79.625</v>
      </c>
      <c r="AR26" s="10"/>
      <c r="AS26" s="10"/>
      <c r="AT26" s="10">
        <v>20.843683483273413</v>
      </c>
      <c r="AU26" s="10">
        <v>1</v>
      </c>
      <c r="AV26" s="16"/>
      <c r="AW26" s="19">
        <v>43.261467835987141</v>
      </c>
      <c r="AX26" s="1" t="s">
        <v>120</v>
      </c>
      <c r="AY26" s="23">
        <v>2.7325459317585299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9379041352582811</v>
      </c>
      <c r="BK26" s="24">
        <f t="shared" ca="1" si="5"/>
        <v>43.38967183206163</v>
      </c>
      <c r="BL26" s="23">
        <f t="shared" si="6"/>
        <v>6.4528817521497448</v>
      </c>
      <c r="BM26" s="23">
        <f t="shared" ca="1" si="7"/>
        <v>2.7346613764511085</v>
      </c>
      <c r="BN26" s="22">
        <f t="shared" si="8"/>
        <v>3.685970292787408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078</v>
      </c>
      <c r="D27">
        <v>-0.26530999999999999</v>
      </c>
      <c r="E27">
        <v>2.6179999999999998E-2</v>
      </c>
      <c r="F27">
        <v>1.8222799999999999</v>
      </c>
      <c r="G27">
        <v>1.76003</v>
      </c>
      <c r="H27" s="21"/>
      <c r="I27" s="17">
        <f t="shared" si="0"/>
        <v>2.296587926509186</v>
      </c>
      <c r="J27" s="16">
        <f t="shared" si="1"/>
        <v>-2.8965879265091861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2.0889830508474398</v>
      </c>
      <c r="P27" s="16">
        <v>2.0934916263382863</v>
      </c>
      <c r="Q27" s="16">
        <v>0.1410252040326454</v>
      </c>
      <c r="R27" s="16">
        <v>6.7363634159507839</v>
      </c>
      <c r="S27" s="16">
        <v>0.31309552019767944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208.89830508474398</v>
      </c>
      <c r="AF27" s="10">
        <v>233.45925880342358</v>
      </c>
      <c r="AG27" s="10">
        <v>104.67458131691433</v>
      </c>
      <c r="AH27" s="10">
        <v>0</v>
      </c>
      <c r="AI27" s="10">
        <v>1.4844804804208414</v>
      </c>
      <c r="AJ27" s="10"/>
      <c r="AK27" s="10"/>
      <c r="AL27" s="10"/>
      <c r="AM27" s="10"/>
      <c r="AN27" s="10">
        <v>2.0889830508474398</v>
      </c>
      <c r="AO27" s="10">
        <v>0.54585605095813383</v>
      </c>
      <c r="AP27" s="10">
        <v>1</v>
      </c>
      <c r="AQ27" s="10">
        <v>79.625</v>
      </c>
      <c r="AR27" s="10"/>
      <c r="AS27" s="10"/>
      <c r="AT27" s="10">
        <v>15.44513534610264</v>
      </c>
      <c r="AU27" s="10">
        <v>1</v>
      </c>
      <c r="AV27" s="16"/>
      <c r="AW27" s="19">
        <v>35.018888820513538</v>
      </c>
      <c r="AX27" s="1" t="s">
        <v>120</v>
      </c>
      <c r="AY27" s="23">
        <v>2.8965879265091901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2467643161647506</v>
      </c>
      <c r="BK27" s="24">
        <f t="shared" ca="1" si="5"/>
        <v>36.603669559003784</v>
      </c>
      <c r="BL27" s="23">
        <f t="shared" si="6"/>
        <v>7.106679152270817</v>
      </c>
      <c r="BM27" s="23">
        <f t="shared" ca="1" si="7"/>
        <v>2.8153954079357226</v>
      </c>
      <c r="BN27" s="22">
        <f t="shared" si="8"/>
        <v>3.7779733098393011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1.25346</v>
      </c>
      <c r="D28">
        <v>-0.26501999999999998</v>
      </c>
      <c r="E28">
        <v>2.6069999999999999E-2</v>
      </c>
      <c r="F28">
        <v>1.8274300000000001</v>
      </c>
      <c r="G28">
        <v>1.7573000000000001</v>
      </c>
      <c r="H28" s="21"/>
      <c r="I28" s="17">
        <f t="shared" si="0"/>
        <v>2.4606299212598426</v>
      </c>
      <c r="J28" s="16">
        <f t="shared" si="1"/>
        <v>-3.0606299212598427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2.8208097928436775</v>
      </c>
      <c r="P28" s="16">
        <v>2.8248321494090405</v>
      </c>
      <c r="Q28" s="16">
        <v>0.14284205472875686</v>
      </c>
      <c r="R28" s="16">
        <v>5.0566563665964948</v>
      </c>
      <c r="S28" s="16">
        <v>0.27933031703910649</v>
      </c>
      <c r="T28" s="20" t="s">
        <v>33</v>
      </c>
      <c r="U28" s="10">
        <v>3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82.08097928436774</v>
      </c>
      <c r="AF28" s="10">
        <v>318.58261507637627</v>
      </c>
      <c r="AG28" s="10">
        <v>141.24160747045204</v>
      </c>
      <c r="AH28" s="10">
        <v>0</v>
      </c>
      <c r="AI28" s="10">
        <v>1.9775913716539024</v>
      </c>
      <c r="AJ28" s="10"/>
      <c r="AK28" s="10"/>
      <c r="AL28" s="10"/>
      <c r="AM28" s="10"/>
      <c r="AN28" s="10">
        <v>2.8208097928436775</v>
      </c>
      <c r="AO28" s="10">
        <v>0.68172738345771522</v>
      </c>
      <c r="AP28" s="10">
        <v>1</v>
      </c>
      <c r="AQ28" s="10">
        <v>111.47500000000001</v>
      </c>
      <c r="AR28" s="10"/>
      <c r="AS28" s="10"/>
      <c r="AT28" s="10">
        <v>19.910944088505182</v>
      </c>
      <c r="AU28" s="10">
        <v>1</v>
      </c>
      <c r="AV28" s="16"/>
      <c r="AW28" s="19">
        <v>47.787392261456446</v>
      </c>
      <c r="AX28" s="1" t="s">
        <v>120</v>
      </c>
      <c r="AY28" s="23">
        <v>3.06062992125984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7703824353291038</v>
      </c>
      <c r="BK28" s="24">
        <f t="shared" ca="1" si="5"/>
        <v>40.62582113143359</v>
      </c>
      <c r="BL28" s="23">
        <f t="shared" si="6"/>
        <v>5.274910437632979</v>
      </c>
      <c r="BM28" s="23">
        <f t="shared" ca="1" si="7"/>
        <v>2.6900291607478657</v>
      </c>
      <c r="BN28" s="22">
        <f t="shared" si="8"/>
        <v>3.6012627660940884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92300000000001</v>
      </c>
      <c r="D29">
        <v>-0.26550000000000001</v>
      </c>
      <c r="E29">
        <v>2.6169999999999999E-2</v>
      </c>
      <c r="F29">
        <v>1.8317000000000001</v>
      </c>
      <c r="G29">
        <v>1.75905</v>
      </c>
      <c r="H29" s="21"/>
      <c r="I29" s="17">
        <f t="shared" si="0"/>
        <v>2.6246719160104988</v>
      </c>
      <c r="J29" s="16">
        <f t="shared" si="1"/>
        <v>-3.2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4.3964218455743884</v>
      </c>
      <c r="P29" s="16">
        <v>4.4008862193447369</v>
      </c>
      <c r="Q29" s="16">
        <v>0.13983485357657227</v>
      </c>
      <c r="R29" s="16">
        <v>3.1774248777872915</v>
      </c>
      <c r="S29" s="16">
        <v>0.31002595627417284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1</v>
      </c>
      <c r="Y29" s="10">
        <v>5</v>
      </c>
      <c r="Z29" s="20" t="s">
        <v>121</v>
      </c>
      <c r="AA29" s="15">
        <v>5</v>
      </c>
      <c r="AB29" s="11">
        <v>79.914631769646405</v>
      </c>
      <c r="AC29" s="10">
        <v>18.196728081701551</v>
      </c>
      <c r="AD29" s="19">
        <v>1.8886401486520432</v>
      </c>
      <c r="AE29" s="12">
        <v>439.64218455743884</v>
      </c>
      <c r="AF29" s="10">
        <v>503.08403568638096</v>
      </c>
      <c r="AG29" s="10">
        <v>220.04431096723684</v>
      </c>
      <c r="AH29" s="10">
        <v>0</v>
      </c>
      <c r="AI29" s="10">
        <v>3.1472026514011064</v>
      </c>
      <c r="AJ29" s="10"/>
      <c r="AK29" s="10"/>
      <c r="AL29" s="10"/>
      <c r="AM29" s="10"/>
      <c r="AN29" s="10">
        <v>4.3964218455743884</v>
      </c>
      <c r="AO29" s="10">
        <v>0.94821009987124094</v>
      </c>
      <c r="AP29" s="10">
        <v>1</v>
      </c>
      <c r="AQ29" s="10">
        <v>111.47500000000001</v>
      </c>
      <c r="AR29" s="10"/>
      <c r="AS29" s="10"/>
      <c r="AT29" s="10">
        <v>30.060837746510458</v>
      </c>
      <c r="AU29" s="10">
        <v>1</v>
      </c>
      <c r="AV29" s="16"/>
      <c r="AW29" s="19">
        <v>75.462605352957155</v>
      </c>
      <c r="AX29" s="1" t="s">
        <v>120</v>
      </c>
      <c r="AY29" s="23">
        <v>3.2246719160105002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79.914631769646405</v>
      </c>
      <c r="BG29" s="24">
        <v>18.196728081701551</v>
      </c>
      <c r="BH29" s="24">
        <v>1.8886401486520432</v>
      </c>
      <c r="BI29" s="21"/>
      <c r="BJ29" s="25">
        <f t="shared" ca="1" si="4"/>
        <v>0.80106067175333051</v>
      </c>
      <c r="BK29" s="24">
        <f t="shared" ca="1" si="5"/>
        <v>48.211932941809074</v>
      </c>
      <c r="BL29" s="23">
        <f t="shared" si="6"/>
        <v>3.2700618738293969</v>
      </c>
      <c r="BM29" s="23">
        <f t="shared" ca="1" si="7"/>
        <v>2.4902813290560313</v>
      </c>
      <c r="BN29" s="22">
        <f t="shared" si="8"/>
        <v>3.331382754806010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4</v>
      </c>
      <c r="C30">
        <v>1.2533099999999999</v>
      </c>
      <c r="D30">
        <v>-0.26682</v>
      </c>
      <c r="E30">
        <v>2.6249999999999999E-2</v>
      </c>
      <c r="F30">
        <v>1.8182499999999999</v>
      </c>
      <c r="G30">
        <v>1.7537799999999999</v>
      </c>
      <c r="H30" s="21"/>
      <c r="I30" s="17">
        <f t="shared" si="0"/>
        <v>2.7887139107611545</v>
      </c>
      <c r="J30" s="16">
        <f t="shared" si="1"/>
        <v>-3.3887139107611546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2.7798493408662508</v>
      </c>
      <c r="P30" s="16">
        <v>2.7846673284005869</v>
      </c>
      <c r="Q30" s="16">
        <v>0.1315650504080654</v>
      </c>
      <c r="R30" s="16">
        <v>4.7246236225866038</v>
      </c>
      <c r="S30" s="16">
        <v>0.33458246766222621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3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277.98493408662506</v>
      </c>
      <c r="AF30" s="10">
        <v>312.02393148699201</v>
      </c>
      <c r="AG30" s="10">
        <v>139.23336642002934</v>
      </c>
      <c r="AH30" s="10">
        <v>0</v>
      </c>
      <c r="AI30" s="10">
        <v>2.116570715219273</v>
      </c>
      <c r="AJ30" s="10"/>
      <c r="AK30" s="10"/>
      <c r="AL30" s="10"/>
      <c r="AM30" s="10"/>
      <c r="AN30" s="10">
        <v>2.7798493408662508</v>
      </c>
      <c r="AO30" s="10">
        <v>0.67801022850284598</v>
      </c>
      <c r="AP30" s="10">
        <v>1</v>
      </c>
      <c r="AQ30" s="10">
        <v>111.47500000000001</v>
      </c>
      <c r="AR30" s="10"/>
      <c r="AS30" s="10"/>
      <c r="AT30" s="10">
        <v>17.081674062503403</v>
      </c>
      <c r="AU30" s="10">
        <v>1</v>
      </c>
      <c r="AV30" s="16"/>
      <c r="AW30" s="19">
        <v>46.803589723048802</v>
      </c>
      <c r="AX30" s="1" t="s">
        <v>120</v>
      </c>
      <c r="AY30" s="23">
        <v>3.3887139107611501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820068093468092</v>
      </c>
      <c r="BK30" s="24">
        <f t="shared" ca="1" si="5"/>
        <v>36.623912725367369</v>
      </c>
      <c r="BL30" s="23">
        <f t="shared" si="6"/>
        <v>4.9605942565734118</v>
      </c>
      <c r="BM30" s="23">
        <f t="shared" ca="1" si="7"/>
        <v>2.702406750311857</v>
      </c>
      <c r="BN30" s="22">
        <f t="shared" si="8"/>
        <v>3.5908739836320676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1.2536499999999999</v>
      </c>
      <c r="D31">
        <v>-0.26567000000000002</v>
      </c>
      <c r="E31">
        <v>2.6169999999999999E-2</v>
      </c>
      <c r="F31">
        <v>1.8239000000000001</v>
      </c>
      <c r="G31">
        <v>1.7544500000000001</v>
      </c>
      <c r="H31" s="21"/>
      <c r="I31" s="17">
        <f t="shared" si="0"/>
        <v>2.9527559055118111</v>
      </c>
      <c r="J31" s="16">
        <f t="shared" si="1"/>
        <v>-3.5527559055118112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2.8726930320150283</v>
      </c>
      <c r="P31" s="16">
        <v>2.8771574057853764</v>
      </c>
      <c r="Q31" s="16">
        <v>0.13876980316850698</v>
      </c>
      <c r="R31" s="16">
        <v>4.8231564560725539</v>
      </c>
      <c r="S31" s="16">
        <v>0.31002595627417284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287.26930320150279</v>
      </c>
      <c r="AF31" s="10">
        <v>321.98841179689003</v>
      </c>
      <c r="AG31" s="10">
        <v>143.85787028926882</v>
      </c>
      <c r="AH31" s="10">
        <v>0</v>
      </c>
      <c r="AI31" s="10">
        <v>2.0733310418345616</v>
      </c>
      <c r="AJ31" s="10"/>
      <c r="AK31" s="10"/>
      <c r="AL31" s="10"/>
      <c r="AM31" s="10"/>
      <c r="AN31" s="10">
        <v>2.8726930320150283</v>
      </c>
      <c r="AO31" s="10">
        <v>0.70500786160008067</v>
      </c>
      <c r="AP31" s="10">
        <v>1</v>
      </c>
      <c r="AQ31" s="10">
        <v>111.47500000000001</v>
      </c>
      <c r="AR31" s="10"/>
      <c r="AS31" s="10"/>
      <c r="AT31" s="10">
        <v>16.626491782691225</v>
      </c>
      <c r="AU31" s="10">
        <v>1</v>
      </c>
      <c r="AV31" s="16"/>
      <c r="AW31" s="19">
        <v>48.298261769533504</v>
      </c>
      <c r="AX31" s="1" t="s">
        <v>120</v>
      </c>
      <c r="AY31" s="23">
        <v>3.5527559055118099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8521575427815313</v>
      </c>
      <c r="BK31" s="24">
        <f t="shared" ca="1" si="5"/>
        <v>36.462849958239268</v>
      </c>
      <c r="BL31" s="23">
        <f t="shared" si="6"/>
        <v>5.0703250794607087</v>
      </c>
      <c r="BM31" s="23">
        <f t="shared" ca="1" si="7"/>
        <v>2.7104975451578808</v>
      </c>
      <c r="BN31" s="22">
        <f t="shared" si="8"/>
        <v>3.583579836505633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5844</v>
      </c>
      <c r="D32">
        <v>-0.26358999999999999</v>
      </c>
      <c r="E32">
        <v>2.6440000000000002E-2</v>
      </c>
      <c r="F32">
        <v>1.8201000000000001</v>
      </c>
      <c r="G32">
        <v>1.7476</v>
      </c>
      <c r="H32" s="21"/>
      <c r="I32" s="17">
        <f t="shared" si="0"/>
        <v>3.1167979002624668</v>
      </c>
      <c r="J32" s="16">
        <f t="shared" si="1"/>
        <v>-3.7167979002624669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4.1806967984933907</v>
      </c>
      <c r="P32" s="16">
        <v>4.1863546187171981</v>
      </c>
      <c r="Q32" s="16">
        <v>0.15180100816130598</v>
      </c>
      <c r="R32" s="16">
        <v>3.6260905247396731</v>
      </c>
      <c r="S32" s="16">
        <v>0.39290418220885359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1</v>
      </c>
      <c r="Y32" s="10">
        <v>5</v>
      </c>
      <c r="Z32" s="20" t="s">
        <v>121</v>
      </c>
      <c r="AA32" s="15">
        <v>5</v>
      </c>
      <c r="AB32" s="11">
        <v>90.588894175009514</v>
      </c>
      <c r="AC32" s="10">
        <v>8.4996973855750326</v>
      </c>
      <c r="AD32" s="19">
        <v>0.91140843941545002</v>
      </c>
      <c r="AE32" s="12">
        <v>418.06967984933908</v>
      </c>
      <c r="AF32" s="10">
        <v>475.09490805349776</v>
      </c>
      <c r="AG32" s="10">
        <v>209.31773093585991</v>
      </c>
      <c r="AH32" s="10">
        <v>0</v>
      </c>
      <c r="AI32" s="10">
        <v>2.7577910512087747</v>
      </c>
      <c r="AJ32" s="10"/>
      <c r="AK32" s="10"/>
      <c r="AL32" s="10"/>
      <c r="AM32" s="10"/>
      <c r="AN32" s="10">
        <v>4.1806967984933907</v>
      </c>
      <c r="AO32" s="10">
        <v>0.9432860371258478</v>
      </c>
      <c r="AP32" s="10">
        <v>1</v>
      </c>
      <c r="AQ32" s="10">
        <v>111.47500000000001</v>
      </c>
      <c r="AR32" s="10"/>
      <c r="AS32" s="10"/>
      <c r="AT32" s="10">
        <v>23.633748624492736</v>
      </c>
      <c r="AU32" s="10">
        <v>1</v>
      </c>
      <c r="AV32" s="16"/>
      <c r="AW32" s="19">
        <v>71.26423620802467</v>
      </c>
      <c r="AX32" s="1" t="s">
        <v>120</v>
      </c>
      <c r="AY32" s="23">
        <v>3.71679790026247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0.588894175009514</v>
      </c>
      <c r="BG32" s="24">
        <v>8.4996973855750326</v>
      </c>
      <c r="BH32" s="24">
        <v>0.91140843941545002</v>
      </c>
      <c r="BI32" s="21"/>
      <c r="BJ32" s="25">
        <f t="shared" ca="1" si="4"/>
        <v>0.82920528056229692</v>
      </c>
      <c r="BK32" s="24">
        <f t="shared" ca="1" si="5"/>
        <v>43.690677257494649</v>
      </c>
      <c r="BL32" s="23">
        <f t="shared" si="6"/>
        <v>3.759026214318685</v>
      </c>
      <c r="BM32" s="23">
        <f t="shared" ca="1" si="7"/>
        <v>2.5631567949981302</v>
      </c>
      <c r="BN32" s="22">
        <f t="shared" si="8"/>
        <v>3.379827046965250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5525</v>
      </c>
      <c r="D33">
        <v>-0.26778000000000002</v>
      </c>
      <c r="E33">
        <v>2.6280000000000001E-2</v>
      </c>
      <c r="F33">
        <v>1.8302499999999999</v>
      </c>
      <c r="G33">
        <v>1.75925</v>
      </c>
      <c r="H33" s="21"/>
      <c r="I33" s="17">
        <f t="shared" si="0"/>
        <v>3.280839895013123</v>
      </c>
      <c r="J33" s="16">
        <f t="shared" si="1"/>
        <v>-3.8808398950131231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3.3096045197739863</v>
      </c>
      <c r="P33" s="16">
        <v>3.3145551124698178</v>
      </c>
      <c r="Q33" s="16">
        <v>0.12555064810369659</v>
      </c>
      <c r="R33" s="16">
        <v>3.7878582145566857</v>
      </c>
      <c r="S33" s="16">
        <v>0.34379115943274691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330.96045197739863</v>
      </c>
      <c r="AF33" s="10">
        <v>371.61355499490526</v>
      </c>
      <c r="AG33" s="10">
        <v>165.72775562349091</v>
      </c>
      <c r="AH33" s="10">
        <v>0</v>
      </c>
      <c r="AI33" s="10">
        <v>2.640014338860452</v>
      </c>
      <c r="AJ33" s="10"/>
      <c r="AK33" s="10"/>
      <c r="AL33" s="10"/>
      <c r="AM33" s="10"/>
      <c r="AN33" s="10">
        <v>3.3096045197739863</v>
      </c>
      <c r="AO33" s="10">
        <v>0.78031873692684828</v>
      </c>
      <c r="AP33" s="10">
        <v>1</v>
      </c>
      <c r="AQ33" s="10">
        <v>111.47500000000001</v>
      </c>
      <c r="AR33" s="10"/>
      <c r="AS33" s="10"/>
      <c r="AT33" s="10">
        <v>17.302909138837077</v>
      </c>
      <c r="AU33" s="10">
        <v>1</v>
      </c>
      <c r="AV33" s="16"/>
      <c r="AW33" s="19">
        <v>55.742033249235789</v>
      </c>
      <c r="AX33" s="1" t="s">
        <v>120</v>
      </c>
      <c r="AY33" s="23">
        <v>3.8808398950131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5924601641715148</v>
      </c>
      <c r="BK33" s="24">
        <f t="shared" ca="1" si="5"/>
        <v>35.863641110537053</v>
      </c>
      <c r="BL33" s="23">
        <f t="shared" si="6"/>
        <v>3.9747378114316465</v>
      </c>
      <c r="BM33" s="23">
        <f t="shared" ca="1" si="7"/>
        <v>2.6416722379373572</v>
      </c>
      <c r="BN33" s="22">
        <f t="shared" si="8"/>
        <v>3.476224195712619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32099999999999</v>
      </c>
      <c r="D34">
        <v>-0.27194000000000002</v>
      </c>
      <c r="E34">
        <v>2.613E-2</v>
      </c>
      <c r="F34">
        <v>1.8233299999999999</v>
      </c>
      <c r="G34">
        <v>1.76193</v>
      </c>
      <c r="H34" s="21"/>
      <c r="I34" s="17">
        <f t="shared" si="0"/>
        <v>3.4448818897637796</v>
      </c>
      <c r="J34" s="16">
        <f t="shared" si="1"/>
        <v>-4.0448818897637793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2.7525423728813196</v>
      </c>
      <c r="P34" s="16">
        <v>2.7568299397696738</v>
      </c>
      <c r="Q34" s="16">
        <v>9.9488238118098926E-2</v>
      </c>
      <c r="R34" s="16">
        <v>3.6087912672049303</v>
      </c>
      <c r="S34" s="16">
        <v>0.29774770058014671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3</v>
      </c>
      <c r="Y34" s="10">
        <v>4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275.254237288132</v>
      </c>
      <c r="AF34" s="10">
        <v>305.08212353010521</v>
      </c>
      <c r="AG34" s="10">
        <v>137.8414969884837</v>
      </c>
      <c r="AH34" s="10">
        <v>0</v>
      </c>
      <c r="AI34" s="10">
        <v>2.7710109173881836</v>
      </c>
      <c r="AJ34" s="10"/>
      <c r="AK34" s="10"/>
      <c r="AL34" s="10"/>
      <c r="AM34" s="10"/>
      <c r="AN34" s="10">
        <v>2.7525423728813196</v>
      </c>
      <c r="AO34" s="10">
        <v>0.66677768601908172</v>
      </c>
      <c r="AP34" s="10">
        <v>1</v>
      </c>
      <c r="AQ34" s="10">
        <v>111.47500000000001</v>
      </c>
      <c r="AR34" s="10"/>
      <c r="AS34" s="10"/>
      <c r="AT34" s="10">
        <v>13.363242131702556</v>
      </c>
      <c r="AU34" s="10">
        <v>1</v>
      </c>
      <c r="AV34" s="16"/>
      <c r="AW34" s="19">
        <v>45.762318529515781</v>
      </c>
      <c r="AX34" s="1" t="s">
        <v>120</v>
      </c>
      <c r="AY34" s="23">
        <v>4.0448818897637802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87762731137505801</v>
      </c>
      <c r="BK34" s="24">
        <f t="shared" ca="1" si="5"/>
        <v>29.859689067238531</v>
      </c>
      <c r="BL34" s="23">
        <f t="shared" si="6"/>
        <v>3.8365075169585601</v>
      </c>
      <c r="BM34" s="23">
        <f t="shared" ca="1" si="7"/>
        <v>2.689585473797981</v>
      </c>
      <c r="BN34" s="22">
        <f t="shared" si="8"/>
        <v>3.534318000312586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529300000000001</v>
      </c>
      <c r="D35">
        <v>-0.27356000000000003</v>
      </c>
      <c r="E35">
        <v>2.6079999999999999E-2</v>
      </c>
      <c r="F35">
        <v>1.8223499999999999</v>
      </c>
      <c r="G35">
        <v>1.7521800000000001</v>
      </c>
      <c r="H35" s="21"/>
      <c r="I35" s="17">
        <f t="shared" si="0"/>
        <v>3.6089238845144358</v>
      </c>
      <c r="J35" s="16">
        <f t="shared" si="1"/>
        <v>-4.2089238845144354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2.6760828625235487</v>
      </c>
      <c r="P35" s="16">
        <v>2.6801494208094101</v>
      </c>
      <c r="Q35" s="16">
        <v>8.9338934229476669E-2</v>
      </c>
      <c r="R35" s="16">
        <v>3.3333564739273438</v>
      </c>
      <c r="S35" s="16">
        <v>0.28239988096261298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4.206931170912839</v>
      </c>
      <c r="AC35" s="10">
        <v>5.4430688290871672</v>
      </c>
      <c r="AD35" s="19">
        <v>0.35</v>
      </c>
      <c r="AE35" s="12">
        <v>267.60828625235484</v>
      </c>
      <c r="AF35" s="10">
        <v>295.14418074058523</v>
      </c>
      <c r="AG35" s="10">
        <v>134.00747104047051</v>
      </c>
      <c r="AH35" s="10">
        <v>0</v>
      </c>
      <c r="AI35" s="10">
        <v>2.999979173609971</v>
      </c>
      <c r="AJ35" s="10"/>
      <c r="AK35" s="10"/>
      <c r="AL35" s="10"/>
      <c r="AM35" s="10"/>
      <c r="AN35" s="10">
        <v>2.6760828625235487</v>
      </c>
      <c r="AO35" s="10">
        <v>0.64851742107065535</v>
      </c>
      <c r="AP35" s="10">
        <v>1</v>
      </c>
      <c r="AQ35" s="10">
        <v>111.47500000000001</v>
      </c>
      <c r="AR35" s="10"/>
      <c r="AS35" s="10"/>
      <c r="AT35" s="10">
        <v>12.291266057433139</v>
      </c>
      <c r="AU35" s="10">
        <v>1</v>
      </c>
      <c r="AV35" s="16"/>
      <c r="AW35" s="19">
        <v>44.271627111087788</v>
      </c>
      <c r="AX35" s="1" t="s">
        <v>120</v>
      </c>
      <c r="AY35" s="23">
        <v>4.2089238845144399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4.206931170912839</v>
      </c>
      <c r="BG35" s="24">
        <v>5.4430688290871672</v>
      </c>
      <c r="BH35" s="24">
        <v>0.35</v>
      </c>
      <c r="BI35" s="21"/>
      <c r="BJ35" s="25">
        <f t="shared" ca="1" si="4"/>
        <v>0.8781207026874247</v>
      </c>
      <c r="BK35" s="24">
        <f t="shared" ca="1" si="5"/>
        <v>27.862711327041087</v>
      </c>
      <c r="BL35" s="23">
        <f t="shared" si="6"/>
        <v>3.5611282675990688</v>
      </c>
      <c r="BM35" s="23">
        <f t="shared" ca="1" si="7"/>
        <v>2.6905488313238544</v>
      </c>
      <c r="BN35" s="22">
        <f t="shared" si="8"/>
        <v>3.527750937938980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5244</v>
      </c>
      <c r="D36">
        <v>-0.27445000000000003</v>
      </c>
      <c r="E36">
        <v>2.6020000000000001E-2</v>
      </c>
      <c r="F36">
        <v>1.81128</v>
      </c>
      <c r="G36">
        <v>1.7491300000000001</v>
      </c>
      <c r="H36" s="21"/>
      <c r="I36" s="17">
        <f t="shared" si="0"/>
        <v>3.7729658792650915</v>
      </c>
      <c r="J36" s="16">
        <f t="shared" si="1"/>
        <v>-4.3729658792650916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2.542278719397344</v>
      </c>
      <c r="P36" s="16">
        <v>2.5460800673602146</v>
      </c>
      <c r="Q36" s="16">
        <v>8.376308209313485E-2</v>
      </c>
      <c r="R36" s="16">
        <v>3.2898840522317405</v>
      </c>
      <c r="S36" s="16">
        <v>0.26398249742157381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3</v>
      </c>
      <c r="Y36" s="10">
        <v>4</v>
      </c>
      <c r="Z36" s="20" t="s">
        <v>123</v>
      </c>
      <c r="AA36" s="15">
        <v>4</v>
      </c>
      <c r="AB36" s="11">
        <v>94.408149437364685</v>
      </c>
      <c r="AC36" s="10">
        <v>5.2418505626353209</v>
      </c>
      <c r="AD36" s="19">
        <v>0.35</v>
      </c>
      <c r="AE36" s="12">
        <v>254.2278719397344</v>
      </c>
      <c r="AF36" s="10">
        <v>278.45461036413212</v>
      </c>
      <c r="AG36" s="10">
        <v>127.30400336801073</v>
      </c>
      <c r="AH36" s="10">
        <v>0</v>
      </c>
      <c r="AI36" s="10">
        <v>3.0396208015952282</v>
      </c>
      <c r="AJ36" s="10"/>
      <c r="AK36" s="10"/>
      <c r="AL36" s="10"/>
      <c r="AM36" s="10"/>
      <c r="AN36" s="10">
        <v>2.542278719397344</v>
      </c>
      <c r="AO36" s="10">
        <v>0.62423601409713791</v>
      </c>
      <c r="AP36" s="10">
        <v>1</v>
      </c>
      <c r="AQ36" s="10">
        <v>111.47500000000001</v>
      </c>
      <c r="AR36" s="10"/>
      <c r="AS36" s="10"/>
      <c r="AT36" s="10">
        <v>11.03525578475065</v>
      </c>
      <c r="AU36" s="10">
        <v>1</v>
      </c>
      <c r="AV36" s="16"/>
      <c r="AW36" s="19">
        <v>41.768191554619818</v>
      </c>
      <c r="AX36" s="1" t="s">
        <v>120</v>
      </c>
      <c r="AY36" s="23">
        <v>4.3729658792650898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94.408149437364685</v>
      </c>
      <c r="BG36" s="24">
        <v>5.2418505626353209</v>
      </c>
      <c r="BH36" s="24">
        <v>0.35</v>
      </c>
      <c r="BI36" s="21"/>
      <c r="BJ36" s="25">
        <f t="shared" ca="1" si="4"/>
        <v>0.88645848117298764</v>
      </c>
      <c r="BK36" s="24">
        <f t="shared" ca="1" si="5"/>
        <v>25.950183868006519</v>
      </c>
      <c r="BL36" s="23">
        <f t="shared" si="6"/>
        <v>3.5389897956311667</v>
      </c>
      <c r="BM36" s="23">
        <f t="shared" ca="1" si="7"/>
        <v>2.7121011315615289</v>
      </c>
      <c r="BN36" s="22">
        <f t="shared" si="8"/>
        <v>3.5443472834309073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516700000000001</v>
      </c>
      <c r="D37">
        <v>-0.27700000000000002</v>
      </c>
      <c r="E37">
        <v>2.6009999999999998E-2</v>
      </c>
      <c r="F37">
        <v>1.82345</v>
      </c>
      <c r="G37">
        <v>1.7454499999999999</v>
      </c>
      <c r="H37" s="21"/>
      <c r="I37" s="17">
        <f t="shared" si="0"/>
        <v>3.9370078740157477</v>
      </c>
      <c r="J37" s="16">
        <f t="shared" si="1"/>
        <v>-4.5370078740157478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3320150659133687</v>
      </c>
      <c r="P37" s="16">
        <v>2.3357722121557409</v>
      </c>
      <c r="Q37" s="16">
        <v>6.7787325972155518E-2</v>
      </c>
      <c r="R37" s="16">
        <v>2.9021377007303699</v>
      </c>
      <c r="S37" s="16">
        <v>0.26091293349806616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88.454209592043497</v>
      </c>
      <c r="AC37" s="10">
        <v>10.394640863248881</v>
      </c>
      <c r="AD37" s="19">
        <v>1.1511495447076152</v>
      </c>
      <c r="AE37" s="12">
        <v>233.20150659133688</v>
      </c>
      <c r="AF37" s="10">
        <v>252.79580448705801</v>
      </c>
      <c r="AG37" s="10">
        <v>116.78861060778704</v>
      </c>
      <c r="AH37" s="10">
        <v>0</v>
      </c>
      <c r="AI37" s="10">
        <v>3.4457358785847201</v>
      </c>
      <c r="AJ37" s="10"/>
      <c r="AK37" s="10"/>
      <c r="AL37" s="10"/>
      <c r="AM37" s="10"/>
      <c r="AN37" s="10">
        <v>2.3320150659133687</v>
      </c>
      <c r="AO37" s="10">
        <v>0.57507899073145619</v>
      </c>
      <c r="AP37" s="10">
        <v>1</v>
      </c>
      <c r="AQ37" s="10">
        <v>111.47500000000001</v>
      </c>
      <c r="AR37" s="10"/>
      <c r="AS37" s="10"/>
      <c r="AT37" s="10">
        <v>9.5343491003279244</v>
      </c>
      <c r="AU37" s="10">
        <v>1</v>
      </c>
      <c r="AV37" s="16"/>
      <c r="AW37" s="19">
        <v>37.919370673058701</v>
      </c>
      <c r="AX37" s="1" t="s">
        <v>120</v>
      </c>
      <c r="AY37" s="23">
        <v>4.5370078740157496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88.454209592043497</v>
      </c>
      <c r="BG37" s="24">
        <v>10.394640863248881</v>
      </c>
      <c r="BH37" s="24">
        <v>1.1511495447076152</v>
      </c>
      <c r="BI37" s="21"/>
      <c r="BJ37" s="25">
        <f t="shared" ca="1" si="4"/>
        <v>0.88987875527290572</v>
      </c>
      <c r="BK37" s="24">
        <f t="shared" ca="1" si="5"/>
        <v>22.964513327895258</v>
      </c>
      <c r="BL37" s="23">
        <f t="shared" si="6"/>
        <v>3.1547119788312101</v>
      </c>
      <c r="BM37" s="23">
        <f t="shared" ca="1" si="7"/>
        <v>2.7207465961413422</v>
      </c>
      <c r="BN37" s="22">
        <f t="shared" si="8"/>
        <v>3.5508998220442454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152</v>
      </c>
      <c r="D38">
        <v>-0.26632</v>
      </c>
      <c r="E38">
        <v>2.5999999999999999E-2</v>
      </c>
      <c r="F38">
        <v>1.81595</v>
      </c>
      <c r="G38">
        <v>1.7521</v>
      </c>
      <c r="H38" s="21"/>
      <c r="I38" s="17">
        <f t="shared" si="0"/>
        <v>4.1010498687664043</v>
      </c>
      <c r="J38" s="16">
        <f t="shared" si="1"/>
        <v>-4.701049868766404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2.291054613935942</v>
      </c>
      <c r="P38" s="16">
        <v>2.2947675584578158</v>
      </c>
      <c r="Q38" s="16">
        <v>0.13469755160825742</v>
      </c>
      <c r="R38" s="16">
        <v>5.8697688622886091</v>
      </c>
      <c r="S38" s="16">
        <v>0.25784336957455967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29.10546139359423</v>
      </c>
      <c r="AF38" s="10">
        <v>247.05502231663667</v>
      </c>
      <c r="AG38" s="10">
        <v>114.73837792289078</v>
      </c>
      <c r="AH38" s="10">
        <v>0</v>
      </c>
      <c r="AI38" s="10">
        <v>1.7036445956580688</v>
      </c>
      <c r="AJ38" s="10"/>
      <c r="AK38" s="10"/>
      <c r="AL38" s="10"/>
      <c r="AM38" s="10"/>
      <c r="AN38" s="10">
        <v>2.291054613935942</v>
      </c>
      <c r="AO38" s="10">
        <v>0.631834756731396</v>
      </c>
      <c r="AP38" s="10">
        <v>1</v>
      </c>
      <c r="AQ38" s="10">
        <v>79.625</v>
      </c>
      <c r="AR38" s="10"/>
      <c r="AS38" s="10"/>
      <c r="AT38" s="10">
        <v>8.9166323575042963</v>
      </c>
      <c r="AU38" s="10">
        <v>1</v>
      </c>
      <c r="AV38" s="16"/>
      <c r="AW38" s="19">
        <v>37.058253347495501</v>
      </c>
      <c r="AX38" s="1" t="s">
        <v>120</v>
      </c>
      <c r="AY38" s="23">
        <v>4.7010498687664004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5413480064234046</v>
      </c>
      <c r="BK38" s="24">
        <f t="shared" ca="1" si="5"/>
        <v>25.793541862556268</v>
      </c>
      <c r="BL38" s="23">
        <f t="shared" si="6"/>
        <v>6.4142678132372177</v>
      </c>
      <c r="BM38" s="23">
        <f t="shared" ca="1" si="7"/>
        <v>2.8890660010610949</v>
      </c>
      <c r="BN38" s="22">
        <f t="shared" si="8"/>
        <v>3.7121590464041536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668999999999999</v>
      </c>
      <c r="D39">
        <v>-0.26152999999999998</v>
      </c>
      <c r="E39">
        <v>2.5940000000000001E-2</v>
      </c>
      <c r="F39">
        <v>1.82873</v>
      </c>
      <c r="G39">
        <v>1.7499</v>
      </c>
      <c r="H39" s="21"/>
      <c r="I39" s="17">
        <f t="shared" si="0"/>
        <v>4.2650918635170605</v>
      </c>
      <c r="J39" s="16">
        <f t="shared" si="1"/>
        <v>-4.8650918635170601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6.4908662900187908</v>
      </c>
      <c r="P39" s="16">
        <v>6.4943140242176733</v>
      </c>
      <c r="Q39" s="16">
        <v>0.1647069131060972</v>
      </c>
      <c r="R39" s="16">
        <v>2.5361710642863211</v>
      </c>
      <c r="S39" s="16">
        <v>0.23942598603352044</v>
      </c>
      <c r="T39" s="20" t="s">
        <v>122</v>
      </c>
      <c r="U39" s="10">
        <v>4</v>
      </c>
      <c r="V39" s="20" t="s">
        <v>33</v>
      </c>
      <c r="W39" s="10">
        <v>3</v>
      </c>
      <c r="X39" s="20" t="s">
        <v>141</v>
      </c>
      <c r="Y39" s="10">
        <v>5</v>
      </c>
      <c r="Z39" s="20" t="s">
        <v>121</v>
      </c>
      <c r="AA39" s="15">
        <v>5</v>
      </c>
      <c r="AB39" s="11">
        <v>55.964731664724326</v>
      </c>
      <c r="AC39" s="10">
        <v>40.416099439119883</v>
      </c>
      <c r="AD39" s="19">
        <v>3.6191688961557928</v>
      </c>
      <c r="AE39" s="12">
        <v>649.08662900187915</v>
      </c>
      <c r="AF39" s="10">
        <v>740.20260714124856</v>
      </c>
      <c r="AG39" s="10">
        <v>362.07355181632551</v>
      </c>
      <c r="AH39" s="10">
        <v>0</v>
      </c>
      <c r="AI39" s="10">
        <v>3.9429516962863076</v>
      </c>
      <c r="AJ39" s="10"/>
      <c r="AK39" s="10"/>
      <c r="AL39" s="10"/>
      <c r="AM39" s="10"/>
      <c r="AN39" s="10">
        <v>4.3272441933458605</v>
      </c>
      <c r="AO39" s="10">
        <v>1.3740147140053507</v>
      </c>
      <c r="AP39" s="10">
        <v>2.896588414530604</v>
      </c>
      <c r="AQ39" s="10">
        <v>114.66</v>
      </c>
      <c r="AR39" s="10"/>
      <c r="AS39" s="10"/>
      <c r="AT39" s="10">
        <v>27.083240353037841</v>
      </c>
      <c r="AU39" s="10">
        <v>1</v>
      </c>
      <c r="AV39" s="16"/>
      <c r="AW39" s="19">
        <v>111.03039107118728</v>
      </c>
      <c r="AX39" s="1" t="s">
        <v>120</v>
      </c>
      <c r="AY39" s="23">
        <v>4.8650918635170601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55.964731664724326</v>
      </c>
      <c r="BG39" s="24">
        <v>40.416099439119883</v>
      </c>
      <c r="BH39" s="24">
        <v>3.6191688961557928</v>
      </c>
      <c r="BI39" s="21"/>
      <c r="BJ39" s="25">
        <f t="shared" ca="1" si="4"/>
        <v>0.78008972144718725</v>
      </c>
      <c r="BK39" s="24">
        <f t="shared" ca="1" si="5"/>
        <v>47.031823075862427</v>
      </c>
      <c r="BL39" s="23">
        <f t="shared" si="6"/>
        <v>2.6178351316097581</v>
      </c>
      <c r="BM39" s="23">
        <f t="shared" ca="1" si="7"/>
        <v>2.4319231367824541</v>
      </c>
      <c r="BN39" s="22">
        <f t="shared" si="8"/>
        <v>3.1361161745536159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587900000000001</v>
      </c>
      <c r="D40">
        <v>-0.25214999999999999</v>
      </c>
      <c r="E40">
        <v>2.6089999999999999E-2</v>
      </c>
      <c r="F40">
        <v>1.82578</v>
      </c>
      <c r="G40">
        <v>1.7477499999999999</v>
      </c>
      <c r="H40" s="21"/>
      <c r="I40" s="17">
        <f t="shared" si="0"/>
        <v>4.4291338582677167</v>
      </c>
      <c r="J40" s="16">
        <f t="shared" si="1"/>
        <v>-5.0291338582677163</v>
      </c>
      <c r="K40" s="10">
        <v>110</v>
      </c>
      <c r="L40" s="16">
        <v>423.22834645669286</v>
      </c>
      <c r="M40" s="16">
        <v>157.08661417322838</v>
      </c>
      <c r="N40" s="16">
        <v>1.9192913385826773</v>
      </c>
      <c r="O40" s="16">
        <v>4.2762711864406793</v>
      </c>
      <c r="P40" s="16">
        <v>4.2803819464470392</v>
      </c>
      <c r="Q40" s="16">
        <v>0.22347263562169967</v>
      </c>
      <c r="R40" s="16">
        <v>5.2208573537974736</v>
      </c>
      <c r="S40" s="16">
        <v>0.28546944488611953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427.62711864406793</v>
      </c>
      <c r="AF40" s="10">
        <v>474.91524520497813</v>
      </c>
      <c r="AG40" s="10">
        <v>214.01909732235197</v>
      </c>
      <c r="AH40" s="10">
        <v>0</v>
      </c>
      <c r="AI40" s="10">
        <v>1.9153942202091274</v>
      </c>
      <c r="AJ40" s="10"/>
      <c r="AK40" s="10"/>
      <c r="AL40" s="10"/>
      <c r="AM40" s="10"/>
      <c r="AN40" s="10">
        <v>4.2762711864406793</v>
      </c>
      <c r="AO40" s="10">
        <v>1.0644263126497013</v>
      </c>
      <c r="AP40" s="10">
        <v>1</v>
      </c>
      <c r="AQ40" s="10">
        <v>111.47500000000001</v>
      </c>
      <c r="AR40" s="10"/>
      <c r="AS40" s="10"/>
      <c r="AT40" s="10">
        <v>16.047737723470139</v>
      </c>
      <c r="AU40" s="10">
        <v>1</v>
      </c>
      <c r="AV40" s="16"/>
      <c r="AW40" s="19">
        <v>71.237286780746729</v>
      </c>
      <c r="AX40" s="1" t="s">
        <v>120</v>
      </c>
      <c r="AY40" s="23">
        <v>5.0291338582677199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88875779370295116</v>
      </c>
      <c r="BK40" s="24">
        <f t="shared" ca="1" si="5"/>
        <v>38.781816503591713</v>
      </c>
      <c r="BL40" s="23">
        <f t="shared" si="6"/>
        <v>5.4923910155952811</v>
      </c>
      <c r="BM40" s="23">
        <f t="shared" ca="1" si="7"/>
        <v>2.7166569496268798</v>
      </c>
      <c r="BN40" s="22">
        <f t="shared" si="8"/>
        <v>3.4577922901351972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5989</v>
      </c>
      <c r="D41">
        <v>-0.26001999999999997</v>
      </c>
      <c r="E41">
        <v>2.6169999999999999E-2</v>
      </c>
      <c r="F41">
        <v>1.8494999999999999</v>
      </c>
      <c r="G41">
        <v>1.7738</v>
      </c>
      <c r="H41" s="21"/>
      <c r="I41" s="17">
        <f t="shared" si="0"/>
        <v>4.5931758530183719</v>
      </c>
      <c r="J41" s="16">
        <f t="shared" si="1"/>
        <v>-5.1931758530183716</v>
      </c>
      <c r="K41" s="10">
        <v>110</v>
      </c>
      <c r="L41" s="16">
        <v>441.27296587926492</v>
      </c>
      <c r="M41" s="16">
        <v>164.89501312335958</v>
      </c>
      <c r="N41" s="16">
        <v>1.9903762029746279</v>
      </c>
      <c r="O41" s="16">
        <v>4.5766478342749215</v>
      </c>
      <c r="P41" s="16">
        <v>4.58111220804527</v>
      </c>
      <c r="Q41" s="16">
        <v>0.17416706673067717</v>
      </c>
      <c r="R41" s="16">
        <v>3.8018511405332522</v>
      </c>
      <c r="S41" s="16">
        <v>0.31002595627417284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2.30869206216002</v>
      </c>
      <c r="AC41" s="10">
        <v>7.3413079378399857</v>
      </c>
      <c r="AD41" s="19">
        <v>0.35</v>
      </c>
      <c r="AE41" s="12">
        <v>457.66478342749213</v>
      </c>
      <c r="AF41" s="10">
        <v>509.23382777991282</v>
      </c>
      <c r="AG41" s="10">
        <v>229.05561040226348</v>
      </c>
      <c r="AH41" s="10">
        <v>0</v>
      </c>
      <c r="AI41" s="10">
        <v>2.6302976182800748</v>
      </c>
      <c r="AJ41" s="10"/>
      <c r="AK41" s="10"/>
      <c r="AL41" s="10"/>
      <c r="AM41" s="10"/>
      <c r="AN41" s="10">
        <v>4.5766478342749215</v>
      </c>
      <c r="AO41" s="10">
        <v>1.0853125047904977</v>
      </c>
      <c r="AP41" s="10">
        <v>1</v>
      </c>
      <c r="AQ41" s="10">
        <v>111.47500000000001</v>
      </c>
      <c r="AR41" s="10"/>
      <c r="AS41" s="10"/>
      <c r="AT41" s="10">
        <v>16.353304888979142</v>
      </c>
      <c r="AU41" s="10">
        <v>1</v>
      </c>
      <c r="AV41" s="16"/>
      <c r="AW41" s="19">
        <v>76.385074166986911</v>
      </c>
      <c r="AX41" s="1" t="s">
        <v>120</v>
      </c>
      <c r="AY41" s="23">
        <v>5.1931758530183698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2.30869206216002</v>
      </c>
      <c r="BG41" s="24">
        <v>7.3413079378399857</v>
      </c>
      <c r="BH41" s="24">
        <v>0.35</v>
      </c>
      <c r="BI41" s="21"/>
      <c r="BJ41" s="25">
        <f t="shared" ca="1" si="4"/>
        <v>0.85787821102480066</v>
      </c>
      <c r="BK41" s="24">
        <f t="shared" ca="1" si="5"/>
        <v>36.789598090414486</v>
      </c>
      <c r="BL41" s="23">
        <f t="shared" si="6"/>
        <v>3.9942216792517007</v>
      </c>
      <c r="BM41" s="23">
        <f t="shared" ca="1" si="7"/>
        <v>2.6351239516211376</v>
      </c>
      <c r="BN41" s="22">
        <f t="shared" si="8"/>
        <v>3.3575939180918488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662100000000001</v>
      </c>
      <c r="D42">
        <v>-0.26479000000000003</v>
      </c>
      <c r="E42">
        <v>2.6419999999999999E-2</v>
      </c>
      <c r="F42">
        <v>1.8467499999999999</v>
      </c>
      <c r="G42">
        <v>1.7767299999999999</v>
      </c>
      <c r="H42" s="21"/>
      <c r="I42" s="17">
        <f t="shared" si="0"/>
        <v>4.7572178477690281</v>
      </c>
      <c r="J42" s="16">
        <f t="shared" si="1"/>
        <v>-5.3572178477690278</v>
      </c>
      <c r="K42" s="10">
        <v>110</v>
      </c>
      <c r="L42" s="16">
        <v>459.31758530183708</v>
      </c>
      <c r="M42" s="16">
        <v>172.7034120734908</v>
      </c>
      <c r="N42" s="16">
        <v>2.0614610673665785</v>
      </c>
      <c r="O42" s="16">
        <v>6.3024482109227851</v>
      </c>
      <c r="P42" s="16">
        <v>6.3080176277055955</v>
      </c>
      <c r="Q42" s="16">
        <v>0.14428300528084489</v>
      </c>
      <c r="R42" s="16">
        <v>2.2872955308041001</v>
      </c>
      <c r="S42" s="16">
        <v>0.3867650543618395</v>
      </c>
      <c r="T42" s="20" t="s">
        <v>122</v>
      </c>
      <c r="U42" s="10">
        <v>4</v>
      </c>
      <c r="V42" s="20" t="s">
        <v>33</v>
      </c>
      <c r="W42" s="10">
        <v>3</v>
      </c>
      <c r="X42" s="20" t="s">
        <v>141</v>
      </c>
      <c r="Y42" s="10">
        <v>5</v>
      </c>
      <c r="Z42" s="20" t="s">
        <v>121</v>
      </c>
      <c r="AA42" s="15">
        <v>5</v>
      </c>
      <c r="AB42" s="11">
        <v>51.30153787272689</v>
      </c>
      <c r="AC42" s="10">
        <v>44.452369892906262</v>
      </c>
      <c r="AD42" s="19">
        <v>4.2460922343668468</v>
      </c>
      <c r="AE42" s="12">
        <v>630.24482109227847</v>
      </c>
      <c r="AF42" s="10">
        <v>711.33772306803519</v>
      </c>
      <c r="AG42" s="10">
        <v>348.10132207791969</v>
      </c>
      <c r="AH42" s="10">
        <v>0</v>
      </c>
      <c r="AI42" s="10">
        <v>4.3719754904100627</v>
      </c>
      <c r="AJ42" s="10"/>
      <c r="AK42" s="10"/>
      <c r="AL42" s="10"/>
      <c r="AM42" s="10"/>
      <c r="AN42" s="10">
        <v>4.2016321406151897</v>
      </c>
      <c r="AO42" s="10">
        <v>1.3482980657222547</v>
      </c>
      <c r="AP42" s="10">
        <v>2.7848105766233573</v>
      </c>
      <c r="AQ42" s="10">
        <v>114.66</v>
      </c>
      <c r="AR42" s="10"/>
      <c r="AS42" s="10"/>
      <c r="AT42" s="10">
        <v>22.057762061210845</v>
      </c>
      <c r="AU42" s="10">
        <v>1</v>
      </c>
      <c r="AV42" s="16"/>
      <c r="AW42" s="19">
        <v>106.70065846020528</v>
      </c>
      <c r="AX42" s="1" t="s">
        <v>120</v>
      </c>
      <c r="AY42" s="23">
        <v>5.3572178477690304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51.30153787272689</v>
      </c>
      <c r="BG42" s="24">
        <v>44.452369892906262</v>
      </c>
      <c r="BH42" s="24">
        <v>4.2460922343668468</v>
      </c>
      <c r="BI42" s="21"/>
      <c r="BJ42" s="25">
        <f t="shared" ca="1" si="4"/>
        <v>0.78633061583468722</v>
      </c>
      <c r="BK42" s="24">
        <f t="shared" ca="1" si="5"/>
        <v>41.192863915513044</v>
      </c>
      <c r="BL42" s="23">
        <f t="shared" si="6"/>
        <v>2.3737164783485016</v>
      </c>
      <c r="BM42" s="23">
        <f t="shared" ca="1" si="7"/>
        <v>2.4468507632952812</v>
      </c>
      <c r="BN42" s="22">
        <f t="shared" si="8"/>
        <v>3.1240214357548117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521599999999999</v>
      </c>
      <c r="D43">
        <v>-0.26405000000000001</v>
      </c>
      <c r="E43">
        <v>2.683E-2</v>
      </c>
      <c r="F43">
        <v>1.8523799999999999</v>
      </c>
      <c r="G43">
        <v>1.7742500000000001</v>
      </c>
      <c r="H43" s="21"/>
      <c r="I43" s="17">
        <f t="shared" si="0"/>
        <v>4.9212598425196852</v>
      </c>
      <c r="J43" s="16">
        <f t="shared" si="1"/>
        <v>-5.5212598425196848</v>
      </c>
      <c r="K43" s="10">
        <v>110</v>
      </c>
      <c r="L43" s="16">
        <v>477.36220472440937</v>
      </c>
      <c r="M43" s="16">
        <v>180.51181102362207</v>
      </c>
      <c r="N43" s="16">
        <v>2.1325459317585302</v>
      </c>
      <c r="O43" s="16">
        <v>2.4658192090395126</v>
      </c>
      <c r="P43" s="16">
        <v>2.4732008963627612</v>
      </c>
      <c r="Q43" s="16">
        <v>0.14891910705712921</v>
      </c>
      <c r="R43" s="16">
        <v>6.0213105727132259</v>
      </c>
      <c r="S43" s="16">
        <v>0.51261717522561279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143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46.58192090395127</v>
      </c>
      <c r="AF43" s="10">
        <v>259.12136529696221</v>
      </c>
      <c r="AG43" s="10">
        <v>123.66004481813806</v>
      </c>
      <c r="AH43" s="10">
        <v>0</v>
      </c>
      <c r="AI43" s="10">
        <v>1.6607680137472067</v>
      </c>
      <c r="AJ43" s="10"/>
      <c r="AK43" s="10"/>
      <c r="AL43" s="10"/>
      <c r="AM43" s="10"/>
      <c r="AN43" s="10">
        <v>2.4658192090395126</v>
      </c>
      <c r="AO43" s="10">
        <v>0.7040196391206246</v>
      </c>
      <c r="AP43" s="10">
        <v>1</v>
      </c>
      <c r="AQ43" s="10">
        <v>79.625</v>
      </c>
      <c r="AR43" s="10"/>
      <c r="AS43" s="10"/>
      <c r="AT43" s="10">
        <v>7.2720045456864426</v>
      </c>
      <c r="AU43" s="10">
        <v>1</v>
      </c>
      <c r="AV43" s="16"/>
      <c r="AW43" s="19">
        <v>38.868204794544333</v>
      </c>
      <c r="AX43" s="1" t="s">
        <v>120</v>
      </c>
      <c r="AY43" s="23">
        <v>5.5212598425196804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7233812254465168</v>
      </c>
      <c r="BK43" s="24">
        <f t="shared" ca="1" si="5"/>
        <v>23.126774483275838</v>
      </c>
      <c r="BL43" s="23">
        <f t="shared" si="6"/>
        <v>6.6644792074324375</v>
      </c>
      <c r="BM43" s="23">
        <f t="shared" ca="1" si="7"/>
        <v>2.9345752177517825</v>
      </c>
      <c r="BN43" s="22">
        <f t="shared" si="8"/>
        <v>3.6907257430801983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596000000000001</v>
      </c>
      <c r="D44">
        <v>-0.26449</v>
      </c>
      <c r="E44">
        <v>2.8060000000000002E-2</v>
      </c>
      <c r="F44">
        <v>1.84453</v>
      </c>
      <c r="G44">
        <v>1.7603800000000001</v>
      </c>
      <c r="H44" s="21"/>
      <c r="I44" s="17">
        <f t="shared" si="0"/>
        <v>5.0853018372703414</v>
      </c>
      <c r="J44" s="16">
        <f t="shared" si="1"/>
        <v>-5.685301837270341</v>
      </c>
      <c r="K44" s="10">
        <v>110</v>
      </c>
      <c r="L44" s="16">
        <v>495.40682414698153</v>
      </c>
      <c r="M44" s="16">
        <v>188.32020997375329</v>
      </c>
      <c r="N44" s="16">
        <v>2.2036307961504811</v>
      </c>
      <c r="O44" s="16">
        <v>4.4974576271186395</v>
      </c>
      <c r="P44" s="16">
        <v>4.5102761260632036</v>
      </c>
      <c r="Q44" s="16">
        <v>0.14616250600096023</v>
      </c>
      <c r="R44" s="16">
        <v>3.2406553815262353</v>
      </c>
      <c r="S44" s="16">
        <v>0.89017353781693254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1</v>
      </c>
      <c r="AA44" s="15">
        <v>5</v>
      </c>
      <c r="AB44" s="11">
        <v>80.855868986558363</v>
      </c>
      <c r="AC44" s="10">
        <v>17.322162511250212</v>
      </c>
      <c r="AD44" s="19">
        <v>1.8219685021914189</v>
      </c>
      <c r="AE44" s="12">
        <v>449.74576271186396</v>
      </c>
      <c r="AF44" s="10">
        <v>497.715826472157</v>
      </c>
      <c r="AG44" s="10">
        <v>225.51380630316018</v>
      </c>
      <c r="AH44" s="10">
        <v>0</v>
      </c>
      <c r="AI44" s="10">
        <v>3.0857955637635093</v>
      </c>
      <c r="AJ44" s="10"/>
      <c r="AK44" s="10"/>
      <c r="AL44" s="10"/>
      <c r="AM44" s="10"/>
      <c r="AN44" s="10">
        <v>4.4974576271186395</v>
      </c>
      <c r="AO44" s="10">
        <v>1.0689278742067032</v>
      </c>
      <c r="AP44" s="10">
        <v>1</v>
      </c>
      <c r="AQ44" s="10">
        <v>111.47500000000001</v>
      </c>
      <c r="AR44" s="10"/>
      <c r="AS44" s="10"/>
      <c r="AT44" s="10">
        <v>13.767661363932984</v>
      </c>
      <c r="AU44" s="10">
        <v>1</v>
      </c>
      <c r="AV44" s="16"/>
      <c r="AW44" s="19">
        <v>74.657373970823556</v>
      </c>
      <c r="AX44" s="1" t="s">
        <v>120</v>
      </c>
      <c r="AY44" s="23">
        <v>5.6853018372703401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80.855868986558363</v>
      </c>
      <c r="BG44" s="24">
        <v>17.322162511250212</v>
      </c>
      <c r="BH44" s="24">
        <v>1.8219685021914189</v>
      </c>
      <c r="BI44" s="21"/>
      <c r="BJ44" s="25">
        <f t="shared" ca="1" si="4"/>
        <v>0.8578899027533039</v>
      </c>
      <c r="BK44" s="24">
        <f t="shared" ca="1" si="5"/>
        <v>32.091112849587915</v>
      </c>
      <c r="BL44" s="23">
        <f t="shared" si="6"/>
        <v>3.4289739039818983</v>
      </c>
      <c r="BM44" s="23">
        <f t="shared" ca="1" si="7"/>
        <v>2.6337019648557578</v>
      </c>
      <c r="BN44" s="22">
        <f t="shared" si="8"/>
        <v>3.326703294204802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556700000000001</v>
      </c>
      <c r="D45">
        <v>-0.26429000000000002</v>
      </c>
      <c r="E45">
        <v>2.9909999999999999E-2</v>
      </c>
      <c r="F45">
        <v>1.84555</v>
      </c>
      <c r="G45">
        <v>1.7682</v>
      </c>
      <c r="H45" s="21"/>
      <c r="I45" s="17">
        <f t="shared" si="0"/>
        <v>5.2493438320209975</v>
      </c>
      <c r="J45" s="16">
        <f t="shared" si="1"/>
        <v>-5.8493438320209972</v>
      </c>
      <c r="K45" s="10">
        <v>110</v>
      </c>
      <c r="L45" s="16">
        <v>513.4514435695537</v>
      </c>
      <c r="M45" s="16">
        <v>196.12860892388451</v>
      </c>
      <c r="N45" s="16">
        <v>2.2747156605424319</v>
      </c>
      <c r="O45" s="16">
        <v>3.4242937853107329</v>
      </c>
      <c r="P45" s="16">
        <v>3.4452896025475184</v>
      </c>
      <c r="Q45" s="16">
        <v>0.14741550648103693</v>
      </c>
      <c r="R45" s="16">
        <v>4.2787551552135081</v>
      </c>
      <c r="S45" s="16">
        <v>1.4580428636656642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97.81</v>
      </c>
      <c r="AC45" s="10">
        <v>1.8400000000000034</v>
      </c>
      <c r="AD45" s="19">
        <v>0.35</v>
      </c>
      <c r="AE45" s="12">
        <v>342.42937853107327</v>
      </c>
      <c r="AF45" s="10">
        <v>371.36184609251336</v>
      </c>
      <c r="AG45" s="10">
        <v>172.26448012737592</v>
      </c>
      <c r="AH45" s="10">
        <v>0</v>
      </c>
      <c r="AI45" s="10">
        <v>2.3371283556188911</v>
      </c>
      <c r="AJ45" s="10"/>
      <c r="AK45" s="10"/>
      <c r="AL45" s="10"/>
      <c r="AM45" s="10"/>
      <c r="AN45" s="10">
        <v>3.4242937853107329</v>
      </c>
      <c r="AO45" s="10">
        <v>0.89120816604680442</v>
      </c>
      <c r="AP45" s="10">
        <v>1</v>
      </c>
      <c r="AQ45" s="10">
        <v>111.47500000000001</v>
      </c>
      <c r="AR45" s="10"/>
      <c r="AS45" s="10"/>
      <c r="AT45" s="10">
        <v>9.6771668810822806</v>
      </c>
      <c r="AU45" s="10">
        <v>1</v>
      </c>
      <c r="AV45" s="16"/>
      <c r="AW45" s="19">
        <v>55.704276913877003</v>
      </c>
      <c r="AX45" s="1" t="s">
        <v>120</v>
      </c>
      <c r="AY45" s="23">
        <v>5.8493438320209998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146051025033608</v>
      </c>
      <c r="BK45" s="24">
        <f t="shared" ca="1" si="5"/>
        <v>26.534038760995291</v>
      </c>
      <c r="BL45" s="23">
        <f t="shared" si="6"/>
        <v>4.6232571149169965</v>
      </c>
      <c r="BM45" s="23">
        <f t="shared" ca="1" si="7"/>
        <v>2.7820765322783805</v>
      </c>
      <c r="BN45" s="22">
        <f t="shared" si="8"/>
        <v>3.4896438661496645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1.25631</v>
      </c>
      <c r="D46">
        <v>-0.26438</v>
      </c>
      <c r="E46">
        <v>3.005E-2</v>
      </c>
      <c r="F46">
        <v>1.8420000000000001</v>
      </c>
      <c r="G46">
        <v>1.77193</v>
      </c>
      <c r="H46" s="21"/>
      <c r="I46" s="17">
        <f t="shared" si="0"/>
        <v>5.4133858267716528</v>
      </c>
      <c r="J46" s="16">
        <f t="shared" si="1"/>
        <v>-6.0133858267716525</v>
      </c>
      <c r="K46" s="10">
        <v>110</v>
      </c>
      <c r="L46" s="16">
        <v>531.49606299212576</v>
      </c>
      <c r="M46" s="16">
        <v>203.93700787401571</v>
      </c>
      <c r="N46" s="16">
        <v>2.3458005249343827</v>
      </c>
      <c r="O46" s="16">
        <v>3.5990583804143044</v>
      </c>
      <c r="P46" s="16">
        <v>3.6206730217380687</v>
      </c>
      <c r="Q46" s="16">
        <v>0.14685165626500246</v>
      </c>
      <c r="R46" s="16">
        <v>4.0559215202069741</v>
      </c>
      <c r="S46" s="16">
        <v>1.5010167585947578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3</v>
      </c>
      <c r="Y46" s="10">
        <v>4</v>
      </c>
      <c r="Z46" s="20" t="s">
        <v>123</v>
      </c>
      <c r="AA46" s="15">
        <v>4</v>
      </c>
      <c r="AB46" s="11">
        <v>97.81</v>
      </c>
      <c r="AC46" s="10">
        <v>1.8400000000000034</v>
      </c>
      <c r="AD46" s="19">
        <v>0.35</v>
      </c>
      <c r="AE46" s="12">
        <v>359.90583804143046</v>
      </c>
      <c r="AF46" s="10">
        <v>390.93374132536798</v>
      </c>
      <c r="AG46" s="10">
        <v>181.03365108690343</v>
      </c>
      <c r="AH46" s="10">
        <v>0</v>
      </c>
      <c r="AI46" s="10">
        <v>2.4655309404235464</v>
      </c>
      <c r="AJ46" s="10"/>
      <c r="AK46" s="10"/>
      <c r="AL46" s="10"/>
      <c r="AM46" s="10"/>
      <c r="AN46" s="10">
        <v>3.5990583804143044</v>
      </c>
      <c r="AO46" s="10">
        <v>0.92789893481999419</v>
      </c>
      <c r="AP46" s="10">
        <v>1</v>
      </c>
      <c r="AQ46" s="10">
        <v>111.47500000000001</v>
      </c>
      <c r="AR46" s="10"/>
      <c r="AS46" s="10"/>
      <c r="AT46" s="10">
        <v>9.7815151145052717</v>
      </c>
      <c r="AU46" s="10">
        <v>1</v>
      </c>
      <c r="AV46" s="16"/>
      <c r="AW46" s="19">
        <v>58.640061198805199</v>
      </c>
      <c r="AX46" s="1" t="s">
        <v>120</v>
      </c>
      <c r="AY46" s="23">
        <v>6.0133858267716498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0855772269790291</v>
      </c>
      <c r="BK46" s="24">
        <f t="shared" ca="1" si="5"/>
        <v>26.560400448522142</v>
      </c>
      <c r="BL46" s="23">
        <f t="shared" si="6"/>
        <v>4.3771964110115444</v>
      </c>
      <c r="BM46" s="23">
        <f t="shared" ca="1" si="7"/>
        <v>2.7657199197652687</v>
      </c>
      <c r="BN46" s="22">
        <f t="shared" si="8"/>
        <v>3.459052020444975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5718</v>
      </c>
      <c r="D47">
        <v>-0.26112999999999997</v>
      </c>
      <c r="E47">
        <v>2.9960000000000001E-2</v>
      </c>
      <c r="F47">
        <v>1.8444499999999999</v>
      </c>
      <c r="G47">
        <v>1.76705</v>
      </c>
      <c r="H47" s="21"/>
      <c r="I47" s="17">
        <f t="shared" si="0"/>
        <v>5.577427821522309</v>
      </c>
      <c r="J47" s="16">
        <f t="shared" si="1"/>
        <v>-6.1774278215223086</v>
      </c>
      <c r="K47" s="10">
        <v>110</v>
      </c>
      <c r="L47" s="16">
        <v>549.54068241469793</v>
      </c>
      <c r="M47" s="16">
        <v>211.74540682414693</v>
      </c>
      <c r="N47" s="16">
        <v>2.4168853893263336</v>
      </c>
      <c r="O47" s="16">
        <v>3.8366290018832108</v>
      </c>
      <c r="P47" s="16">
        <v>3.857845827722489</v>
      </c>
      <c r="Q47" s="16">
        <v>0.16721291406625088</v>
      </c>
      <c r="R47" s="16">
        <v>4.3343596798155719</v>
      </c>
      <c r="S47" s="16">
        <v>1.4733906832831978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3</v>
      </c>
      <c r="Y47" s="10">
        <v>4</v>
      </c>
      <c r="Z47" s="20" t="s">
        <v>123</v>
      </c>
      <c r="AA47" s="15">
        <v>4</v>
      </c>
      <c r="AB47" s="11">
        <v>97.81</v>
      </c>
      <c r="AC47" s="10">
        <v>1.8400000000000034</v>
      </c>
      <c r="AD47" s="19">
        <v>0.35</v>
      </c>
      <c r="AE47" s="12">
        <v>383.66290018832103</v>
      </c>
      <c r="AF47" s="10">
        <v>417.77497618103081</v>
      </c>
      <c r="AG47" s="10">
        <v>192.89229138612444</v>
      </c>
      <c r="AH47" s="10">
        <v>0</v>
      </c>
      <c r="AI47" s="10">
        <v>2.3071458620677974</v>
      </c>
      <c r="AJ47" s="10"/>
      <c r="AK47" s="10"/>
      <c r="AL47" s="10"/>
      <c r="AM47" s="10"/>
      <c r="AN47" s="10">
        <v>3.8366290018832108</v>
      </c>
      <c r="AO47" s="10">
        <v>0.9941420077413945</v>
      </c>
      <c r="AP47" s="10">
        <v>1</v>
      </c>
      <c r="AQ47" s="10">
        <v>111.47500000000001</v>
      </c>
      <c r="AR47" s="10"/>
      <c r="AS47" s="10"/>
      <c r="AT47" s="10">
        <v>10.061569340832179</v>
      </c>
      <c r="AU47" s="10">
        <v>1</v>
      </c>
      <c r="AV47" s="16"/>
      <c r="AW47" s="19">
        <v>62.666246427154618</v>
      </c>
      <c r="AX47" s="1" t="s">
        <v>120</v>
      </c>
      <c r="AY47" s="23">
        <v>6.1774278215223104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1129685306078645</v>
      </c>
      <c r="BK47" s="24">
        <f t="shared" ca="1" si="5"/>
        <v>27.588146100443172</v>
      </c>
      <c r="BL47" s="23">
        <f t="shared" si="6"/>
        <v>4.6667427101537378</v>
      </c>
      <c r="BM47" s="23">
        <f t="shared" ca="1" si="7"/>
        <v>2.7724250137307433</v>
      </c>
      <c r="BN47" s="22">
        <f t="shared" si="8"/>
        <v>3.451119288884423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5766</v>
      </c>
      <c r="D48">
        <v>-0.26027</v>
      </c>
      <c r="E48">
        <v>2.9510000000000002E-2</v>
      </c>
      <c r="F48">
        <v>1.845</v>
      </c>
      <c r="G48">
        <v>1.77285</v>
      </c>
      <c r="H48" s="21"/>
      <c r="I48" s="17">
        <f t="shared" si="0"/>
        <v>5.7414698162729652</v>
      </c>
      <c r="J48" s="16">
        <f t="shared" si="1"/>
        <v>-6.3414698162729648</v>
      </c>
      <c r="K48" s="10">
        <v>110</v>
      </c>
      <c r="L48" s="16">
        <v>567.58530183727009</v>
      </c>
      <c r="M48" s="16">
        <v>219.55380577427815</v>
      </c>
      <c r="N48" s="16">
        <v>2.4879702537182848</v>
      </c>
      <c r="O48" s="16">
        <v>3.967702448210904</v>
      </c>
      <c r="P48" s="16">
        <v>3.9869301966277497</v>
      </c>
      <c r="Q48" s="16">
        <v>0.17260081613058101</v>
      </c>
      <c r="R48" s="16">
        <v>4.3291657395098442</v>
      </c>
      <c r="S48" s="16">
        <v>1.3352603067253985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396.77024482109039</v>
      </c>
      <c r="AF48" s="10">
        <v>431.89992432149847</v>
      </c>
      <c r="AG48" s="10">
        <v>199.34650983138749</v>
      </c>
      <c r="AH48" s="10">
        <v>0</v>
      </c>
      <c r="AI48" s="10">
        <v>2.3099138729514701</v>
      </c>
      <c r="AJ48" s="10"/>
      <c r="AK48" s="10"/>
      <c r="AL48" s="10"/>
      <c r="AM48" s="10"/>
      <c r="AN48" s="10">
        <v>3.967702448210904</v>
      </c>
      <c r="AO48" s="10">
        <v>1.0279375379882265</v>
      </c>
      <c r="AP48" s="10">
        <v>1</v>
      </c>
      <c r="AQ48" s="10">
        <v>111.47500000000001</v>
      </c>
      <c r="AR48" s="10"/>
      <c r="AS48" s="10"/>
      <c r="AT48" s="10">
        <v>10.011336398374404</v>
      </c>
      <c r="AU48" s="10">
        <v>1</v>
      </c>
      <c r="AV48" s="16"/>
      <c r="AW48" s="19">
        <v>64.784988648224768</v>
      </c>
      <c r="AX48" s="1" t="s">
        <v>120</v>
      </c>
      <c r="AY48" s="23">
        <v>6.3414698162729604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1133539708234879</v>
      </c>
      <c r="BK48" s="24">
        <f t="shared" ca="1" si="5"/>
        <v>27.589410522312207</v>
      </c>
      <c r="BL48" s="23">
        <f t="shared" si="6"/>
        <v>4.6609345183674415</v>
      </c>
      <c r="BM48" s="23">
        <f t="shared" ca="1" si="7"/>
        <v>2.7720419545693908</v>
      </c>
      <c r="BN48" s="22">
        <f t="shared" si="8"/>
        <v>3.438798480909708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0.4</v>
      </c>
      <c r="C49">
        <v>1.2572300000000001</v>
      </c>
      <c r="D49">
        <v>-0.26147999999999999</v>
      </c>
      <c r="E49">
        <v>2.8920000000000001E-2</v>
      </c>
      <c r="F49">
        <v>1.8459300000000001</v>
      </c>
      <c r="G49">
        <v>1.7679800000000001</v>
      </c>
      <c r="H49" s="21"/>
      <c r="I49" s="17">
        <f t="shared" si="0"/>
        <v>5.9055118110236222</v>
      </c>
      <c r="J49" s="16">
        <f t="shared" si="1"/>
        <v>-6.5055118110236219</v>
      </c>
      <c r="K49" s="10">
        <v>110</v>
      </c>
      <c r="L49" s="16">
        <v>585.62992125984238</v>
      </c>
      <c r="M49" s="16">
        <v>227.36220472440942</v>
      </c>
      <c r="N49" s="16">
        <v>2.5590551181102361</v>
      </c>
      <c r="O49" s="16">
        <v>3.8502824858757063</v>
      </c>
      <c r="P49" s="16">
        <v>3.8669023327831407</v>
      </c>
      <c r="Q49" s="16">
        <v>0.16502016322611635</v>
      </c>
      <c r="R49" s="16">
        <v>4.2675027457273726</v>
      </c>
      <c r="S49" s="16">
        <v>1.1541560352385052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97.81</v>
      </c>
      <c r="AC49" s="10">
        <v>1.8400000000000034</v>
      </c>
      <c r="AD49" s="19">
        <v>0.35</v>
      </c>
      <c r="AE49" s="12">
        <v>385.0282485875706</v>
      </c>
      <c r="AF49" s="10">
        <v>416.71755096198137</v>
      </c>
      <c r="AG49" s="10">
        <v>193.34511663915703</v>
      </c>
      <c r="AH49" s="10">
        <v>0</v>
      </c>
      <c r="AI49" s="10">
        <v>2.3432908180345069</v>
      </c>
      <c r="AJ49" s="10"/>
      <c r="AK49" s="10"/>
      <c r="AL49" s="10"/>
      <c r="AM49" s="10"/>
      <c r="AN49" s="10">
        <v>3.8502824858757063</v>
      </c>
      <c r="AO49" s="10">
        <v>1.0059156142701542</v>
      </c>
      <c r="AP49" s="10">
        <v>1</v>
      </c>
      <c r="AQ49" s="10">
        <v>111.47500000000001</v>
      </c>
      <c r="AR49" s="10"/>
      <c r="AS49" s="10"/>
      <c r="AT49" s="10">
        <v>9.2783823170592257</v>
      </c>
      <c r="AU49" s="10">
        <v>1</v>
      </c>
      <c r="AV49" s="16"/>
      <c r="AW49" s="19">
        <v>62.507632644297203</v>
      </c>
      <c r="AX49" s="1" t="s">
        <v>120</v>
      </c>
      <c r="AY49" s="23">
        <v>6.5055118110236201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0.9170808805441788</v>
      </c>
      <c r="BK49" s="24">
        <f t="shared" ca="1" si="5"/>
        <v>26.126248425901867</v>
      </c>
      <c r="BL49" s="23">
        <f t="shared" si="6"/>
        <v>4.6171272843478208</v>
      </c>
      <c r="BM49" s="23">
        <f t="shared" ca="1" si="7"/>
        <v>2.7866377390832824</v>
      </c>
      <c r="BN49" s="22">
        <f t="shared" si="8"/>
        <v>3.446632218632040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5753</v>
      </c>
      <c r="D50">
        <v>-0.26221</v>
      </c>
      <c r="E50">
        <v>2.8559999999999999E-2</v>
      </c>
      <c r="F50">
        <v>1.8380799999999999</v>
      </c>
      <c r="G50">
        <v>1.7716499999999999</v>
      </c>
      <c r="H50" s="21"/>
      <c r="I50" s="17">
        <f t="shared" si="0"/>
        <v>6.0695538057742784</v>
      </c>
      <c r="J50" s="16">
        <f t="shared" si="1"/>
        <v>-6.669553805774278</v>
      </c>
      <c r="K50" s="10">
        <v>110</v>
      </c>
      <c r="L50" s="16">
        <v>603.67454068241454</v>
      </c>
      <c r="M50" s="16">
        <v>235.17060367454064</v>
      </c>
      <c r="N50" s="16">
        <v>2.6301399825021874</v>
      </c>
      <c r="O50" s="16">
        <v>3.9322033898304993</v>
      </c>
      <c r="P50" s="16">
        <v>3.9472319747999878</v>
      </c>
      <c r="Q50" s="16">
        <v>0.16044671147383593</v>
      </c>
      <c r="R50" s="16">
        <v>4.0647905291141653</v>
      </c>
      <c r="S50" s="16">
        <v>1.0436517339922646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97.81</v>
      </c>
      <c r="AC50" s="10">
        <v>1.8400000000000034</v>
      </c>
      <c r="AD50" s="19">
        <v>0.35</v>
      </c>
      <c r="AE50" s="12">
        <v>393.22033898304994</v>
      </c>
      <c r="AF50" s="10">
        <v>425.10664888028265</v>
      </c>
      <c r="AG50" s="10">
        <v>197.36159873999938</v>
      </c>
      <c r="AH50" s="10">
        <v>0</v>
      </c>
      <c r="AI50" s="10">
        <v>2.4601513727152104</v>
      </c>
      <c r="AJ50" s="10"/>
      <c r="AK50" s="10"/>
      <c r="AL50" s="10"/>
      <c r="AM50" s="10"/>
      <c r="AN50" s="10">
        <v>3.9322033898304993</v>
      </c>
      <c r="AO50" s="10">
        <v>1.0220031232431395</v>
      </c>
      <c r="AP50" s="10">
        <v>1</v>
      </c>
      <c r="AQ50" s="10">
        <v>111.47500000000001</v>
      </c>
      <c r="AR50" s="10"/>
      <c r="AS50" s="10"/>
      <c r="AT50" s="10">
        <v>9.1295616592159519</v>
      </c>
      <c r="AU50" s="10">
        <v>1</v>
      </c>
      <c r="AV50" s="16"/>
      <c r="AW50" s="19">
        <v>63.765997332042396</v>
      </c>
      <c r="AX50" s="1" t="s">
        <v>120</v>
      </c>
      <c r="AY50" s="23">
        <v>6.6695538057742798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1410381907072946</v>
      </c>
      <c r="BK50" s="24">
        <f t="shared" ca="1" si="5"/>
        <v>25.666385872592723</v>
      </c>
      <c r="BL50" s="23">
        <f t="shared" si="6"/>
        <v>4.4013536113823077</v>
      </c>
      <c r="BM50" s="23">
        <f t="shared" ca="1" si="7"/>
        <v>2.778339704869405</v>
      </c>
      <c r="BN50" s="22">
        <f t="shared" si="8"/>
        <v>3.4277774502609306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577799999999999</v>
      </c>
      <c r="D51">
        <v>-0.25807000000000002</v>
      </c>
      <c r="E51">
        <v>2.8049999999999999E-2</v>
      </c>
      <c r="F51">
        <v>1.8435999999999999</v>
      </c>
      <c r="G51">
        <v>1.76833</v>
      </c>
      <c r="H51" s="21"/>
      <c r="I51" s="17">
        <f t="shared" si="0"/>
        <v>6.2335958005249337</v>
      </c>
      <c r="J51" s="16">
        <f t="shared" si="1"/>
        <v>-6.8335958005249333</v>
      </c>
      <c r="K51" s="10">
        <v>110</v>
      </c>
      <c r="L51" s="16">
        <v>621.7191601049866</v>
      </c>
      <c r="M51" s="16">
        <v>242.97900262467184</v>
      </c>
      <c r="N51" s="16">
        <v>2.7012248468941378</v>
      </c>
      <c r="O51" s="16">
        <v>4.0004708097927972</v>
      </c>
      <c r="P51" s="16">
        <v>4.0132451070168624</v>
      </c>
      <c r="Q51" s="16">
        <v>0.18638382141142582</v>
      </c>
      <c r="R51" s="16">
        <v>4.6442172466752023</v>
      </c>
      <c r="S51" s="16">
        <v>0.88710397389342499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97.81</v>
      </c>
      <c r="AC51" s="10">
        <v>1.8400000000000034</v>
      </c>
      <c r="AD51" s="19">
        <v>0.35</v>
      </c>
      <c r="AE51" s="12">
        <v>400.04708097927971</v>
      </c>
      <c r="AF51" s="10">
        <v>431.81145152799894</v>
      </c>
      <c r="AG51" s="10">
        <v>200.66225535084311</v>
      </c>
      <c r="AH51" s="10">
        <v>0</v>
      </c>
      <c r="AI51" s="10">
        <v>2.1532153792243474</v>
      </c>
      <c r="AJ51" s="10"/>
      <c r="AK51" s="10"/>
      <c r="AL51" s="10"/>
      <c r="AM51" s="10"/>
      <c r="AN51" s="10">
        <v>4.0004708097927972</v>
      </c>
      <c r="AO51" s="10">
        <v>1.0625737481375452</v>
      </c>
      <c r="AP51" s="10">
        <v>1</v>
      </c>
      <c r="AQ51" s="10">
        <v>111.47500000000001</v>
      </c>
      <c r="AR51" s="10"/>
      <c r="AS51" s="10"/>
      <c r="AT51" s="10">
        <v>8.9541548973434502</v>
      </c>
      <c r="AU51" s="10">
        <v>1</v>
      </c>
      <c r="AV51" s="16"/>
      <c r="AW51" s="19">
        <v>64.771717729199835</v>
      </c>
      <c r="AX51" s="1" t="s">
        <v>120</v>
      </c>
      <c r="AY51" s="23">
        <v>6.8335958005249298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0.92753959557795995</v>
      </c>
      <c r="BK51" s="24">
        <f t="shared" ca="1" si="5"/>
        <v>26.048008474547395</v>
      </c>
      <c r="BL51" s="23">
        <f t="shared" si="6"/>
        <v>5.0341548726894514</v>
      </c>
      <c r="BM51" s="23">
        <f t="shared" ca="1" si="7"/>
        <v>2.8131199855654501</v>
      </c>
      <c r="BN51" s="22">
        <f t="shared" si="8"/>
        <v>3.4529704608756933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6264</v>
      </c>
      <c r="D52">
        <v>-0.25491999999999998</v>
      </c>
      <c r="E52">
        <v>2.7609999999999999E-2</v>
      </c>
      <c r="F52">
        <v>1.8372299999999999</v>
      </c>
      <c r="G52">
        <v>1.76478</v>
      </c>
      <c r="H52" s="21"/>
      <c r="I52" s="17">
        <f t="shared" si="0"/>
        <v>6.3976377952755898</v>
      </c>
      <c r="J52" s="16">
        <f t="shared" si="1"/>
        <v>-6.9976377952755895</v>
      </c>
      <c r="K52" s="10">
        <v>110</v>
      </c>
      <c r="L52" s="16">
        <v>639.76377952755877</v>
      </c>
      <c r="M52" s="16">
        <v>250.78740157480306</v>
      </c>
      <c r="N52" s="16">
        <v>2.7723097112860891</v>
      </c>
      <c r="O52" s="16">
        <v>5.3275894538606172</v>
      </c>
      <c r="P52" s="16">
        <v>5.3384188753827484</v>
      </c>
      <c r="Q52" s="16">
        <v>0.20611857897263589</v>
      </c>
      <c r="R52" s="16">
        <v>3.8610417013756311</v>
      </c>
      <c r="S52" s="16">
        <v>0.75204316125913218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123</v>
      </c>
      <c r="AA52" s="15">
        <v>4</v>
      </c>
      <c r="AB52" s="11">
        <v>90.263137870829709</v>
      </c>
      <c r="AC52" s="10">
        <v>8.7872882271155817</v>
      </c>
      <c r="AD52" s="19">
        <v>0.94957390205470915</v>
      </c>
      <c r="AE52" s="12">
        <v>532.75894538606167</v>
      </c>
      <c r="AF52" s="10">
        <v>586.65279960501073</v>
      </c>
      <c r="AG52" s="10">
        <v>275.38141565370614</v>
      </c>
      <c r="AH52" s="10">
        <v>0</v>
      </c>
      <c r="AI52" s="10">
        <v>2.5899746165489872</v>
      </c>
      <c r="AJ52" s="10"/>
      <c r="AK52" s="10"/>
      <c r="AL52" s="10"/>
      <c r="AM52" s="10"/>
      <c r="AN52" s="10">
        <v>5.3275894538606172</v>
      </c>
      <c r="AO52" s="10">
        <v>1.3209560348446796</v>
      </c>
      <c r="AP52" s="10">
        <v>2.2030513252296489</v>
      </c>
      <c r="AQ52" s="10">
        <v>111.47500000000001</v>
      </c>
      <c r="AR52" s="10"/>
      <c r="AS52" s="10"/>
      <c r="AT52" s="10">
        <v>11.93213363928424</v>
      </c>
      <c r="AU52" s="10">
        <v>1</v>
      </c>
      <c r="AV52" s="16"/>
      <c r="AW52" s="19">
        <v>87.997919940751615</v>
      </c>
      <c r="AX52" s="1" t="s">
        <v>120</v>
      </c>
      <c r="AY52" s="23">
        <v>6.9976377952755904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90.263137870829709</v>
      </c>
      <c r="BG52" s="24">
        <v>8.7872882271155817</v>
      </c>
      <c r="BH52" s="24">
        <v>0.94957390205470915</v>
      </c>
      <c r="BI52" s="21"/>
      <c r="BJ52" s="25">
        <f t="shared" ca="1" si="4"/>
        <v>0.88300562924925519</v>
      </c>
      <c r="BK52" s="24">
        <f t="shared" ca="1" si="5"/>
        <v>31.177701921571817</v>
      </c>
      <c r="BL52" s="23">
        <f t="shared" si="6"/>
        <v>4.1071447627722115</v>
      </c>
      <c r="BM52" s="23">
        <f t="shared" ca="1" si="7"/>
        <v>2.6957487102616637</v>
      </c>
      <c r="BN52" s="22">
        <f t="shared" si="8"/>
        <v>3.305361400489150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624500000000001</v>
      </c>
      <c r="D53">
        <v>-0.25555</v>
      </c>
      <c r="E53">
        <v>2.7439999999999999E-2</v>
      </c>
      <c r="F53">
        <v>1.8387500000000001</v>
      </c>
      <c r="G53">
        <v>1.76793</v>
      </c>
      <c r="H53" s="21"/>
      <c r="I53" s="17">
        <f t="shared" si="0"/>
        <v>6.561679790026246</v>
      </c>
      <c r="J53" s="16">
        <f t="shared" si="1"/>
        <v>-7.1616797900262457</v>
      </c>
      <c r="K53" s="10">
        <v>110</v>
      </c>
      <c r="L53" s="16">
        <v>657.80839895013094</v>
      </c>
      <c r="M53" s="16">
        <v>258.5958005249343</v>
      </c>
      <c r="N53" s="16">
        <v>2.8433945756780399</v>
      </c>
      <c r="O53" s="16">
        <v>5.2757062146892659</v>
      </c>
      <c r="P53" s="16">
        <v>5.2857842069629228</v>
      </c>
      <c r="Q53" s="16">
        <v>0.2021716274603938</v>
      </c>
      <c r="R53" s="16">
        <v>3.8248180316191238</v>
      </c>
      <c r="S53" s="16">
        <v>0.699860574559519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89.684534137837218</v>
      </c>
      <c r="AC53" s="10">
        <v>9.2995099635379717</v>
      </c>
      <c r="AD53" s="19">
        <v>1.0159558986248072</v>
      </c>
      <c r="AE53" s="12">
        <v>527.57062146892656</v>
      </c>
      <c r="AF53" s="10">
        <v>579.39903747193875</v>
      </c>
      <c r="AG53" s="10">
        <v>271.43381552221922</v>
      </c>
      <c r="AH53" s="10">
        <v>0</v>
      </c>
      <c r="AI53" s="10">
        <v>2.6145034658725437</v>
      </c>
      <c r="AJ53" s="10"/>
      <c r="AK53" s="10"/>
      <c r="AL53" s="10"/>
      <c r="AM53" s="10"/>
      <c r="AN53" s="10">
        <v>5.2757062146892659</v>
      </c>
      <c r="AO53" s="10">
        <v>1.3146026314645807</v>
      </c>
      <c r="AP53" s="10">
        <v>2.1714705241777539</v>
      </c>
      <c r="AQ53" s="10">
        <v>111.47500000000001</v>
      </c>
      <c r="AR53" s="10"/>
      <c r="AS53" s="10"/>
      <c r="AT53" s="10">
        <v>11.388786915675517</v>
      </c>
      <c r="AU53" s="10">
        <v>1</v>
      </c>
      <c r="AV53" s="16"/>
      <c r="AW53" s="19">
        <v>86.909855620790808</v>
      </c>
      <c r="AX53" s="1" t="s">
        <v>120</v>
      </c>
      <c r="AY53" s="23">
        <v>7.1616797900262501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9.684534137837218</v>
      </c>
      <c r="BG53" s="24">
        <v>9.2995099635379717</v>
      </c>
      <c r="BH53" s="24">
        <v>1.0159558986248072</v>
      </c>
      <c r="BI53" s="21"/>
      <c r="BJ53" s="25">
        <f t="shared" ca="1" si="4"/>
        <v>0.8863461139306873</v>
      </c>
      <c r="BK53" s="24">
        <f t="shared" ca="1" si="5"/>
        <v>30.183510022397062</v>
      </c>
      <c r="BL53" s="23">
        <f t="shared" si="6"/>
        <v>4.0786064450822606</v>
      </c>
      <c r="BM53" s="23">
        <f t="shared" ca="1" si="7"/>
        <v>2.704032162018605</v>
      </c>
      <c r="BN53" s="22">
        <f t="shared" si="8"/>
        <v>3.3067323294400821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2664299999999999</v>
      </c>
      <c r="D54">
        <v>-0.25172</v>
      </c>
      <c r="E54">
        <v>2.7300000000000001E-2</v>
      </c>
      <c r="F54">
        <v>1.8391299999999999</v>
      </c>
      <c r="G54">
        <v>1.77193</v>
      </c>
      <c r="H54" s="21"/>
      <c r="I54" s="17">
        <f t="shared" si="0"/>
        <v>6.7257217847769022</v>
      </c>
      <c r="J54" s="16">
        <f t="shared" si="1"/>
        <v>-7.3257217847769018</v>
      </c>
      <c r="K54" s="10">
        <v>110</v>
      </c>
      <c r="L54" s="16">
        <v>675.8530183727031</v>
      </c>
      <c r="M54" s="16">
        <v>266.40419947506552</v>
      </c>
      <c r="N54" s="16">
        <v>2.9144794400699912</v>
      </c>
      <c r="O54" s="16">
        <v>6.3625235404896081</v>
      </c>
      <c r="P54" s="16">
        <v>6.3719827086762866</v>
      </c>
      <c r="Q54" s="16">
        <v>0.22616658665386472</v>
      </c>
      <c r="R54" s="16">
        <v>3.5493910921307013</v>
      </c>
      <c r="S54" s="16">
        <v>0.65688667963042635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123</v>
      </c>
      <c r="AA54" s="15">
        <v>4</v>
      </c>
      <c r="AB54" s="11">
        <v>79.232683654523498</v>
      </c>
      <c r="AC54" s="10">
        <v>18.832080360536082</v>
      </c>
      <c r="AD54" s="19">
        <v>1.9352359849404146</v>
      </c>
      <c r="AE54" s="12">
        <v>636.2523540489608</v>
      </c>
      <c r="AF54" s="10">
        <v>706.12564829571249</v>
      </c>
      <c r="AG54" s="10">
        <v>352.89870315072147</v>
      </c>
      <c r="AH54" s="10">
        <v>0</v>
      </c>
      <c r="AI54" s="10">
        <v>2.8173846556866731</v>
      </c>
      <c r="AJ54" s="10"/>
      <c r="AK54" s="10"/>
      <c r="AL54" s="10"/>
      <c r="AM54" s="10"/>
      <c r="AN54" s="10">
        <v>6.3625235404896081</v>
      </c>
      <c r="AO54" s="10">
        <v>1.5315446340094498</v>
      </c>
      <c r="AP54" s="10">
        <v>2.8231896252057718</v>
      </c>
      <c r="AQ54" s="10">
        <v>111.47500000000001</v>
      </c>
      <c r="AR54" s="10"/>
      <c r="AS54" s="10"/>
      <c r="AT54" s="10">
        <v>13.56940403242896</v>
      </c>
      <c r="AU54" s="10">
        <v>1</v>
      </c>
      <c r="AV54" s="16"/>
      <c r="AW54" s="19">
        <v>105.91884724435687</v>
      </c>
      <c r="AX54" s="1" t="s">
        <v>120</v>
      </c>
      <c r="AY54" s="23">
        <v>7.3257217847769001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79.232683654523498</v>
      </c>
      <c r="BG54" s="24">
        <v>18.832080360536082</v>
      </c>
      <c r="BH54" s="24">
        <v>1.9352359849404146</v>
      </c>
      <c r="BI54" s="21"/>
      <c r="BJ54" s="25">
        <f t="shared" ca="1" si="4"/>
        <v>0.86238685090404266</v>
      </c>
      <c r="BK54" s="24">
        <f t="shared" ca="1" si="5"/>
        <v>34.051564588225091</v>
      </c>
      <c r="BL54" s="23">
        <f t="shared" si="6"/>
        <v>3.7481683825381475</v>
      </c>
      <c r="BM54" s="23">
        <f t="shared" ca="1" si="7"/>
        <v>2.6406627326519843</v>
      </c>
      <c r="BN54" s="22">
        <f t="shared" si="8"/>
        <v>3.221039273651037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672000000000001</v>
      </c>
      <c r="D55">
        <v>-0.24826000000000001</v>
      </c>
      <c r="E55">
        <v>2.717E-2</v>
      </c>
      <c r="F55">
        <v>1.8380300000000001</v>
      </c>
      <c r="G55">
        <v>1.7717799999999999</v>
      </c>
      <c r="H55" s="21"/>
      <c r="I55" s="17">
        <f t="shared" si="0"/>
        <v>6.8897637795275593</v>
      </c>
      <c r="J55" s="16">
        <f t="shared" si="1"/>
        <v>-7.4897637795275589</v>
      </c>
      <c r="K55" s="10">
        <v>110</v>
      </c>
      <c r="L55" s="16">
        <v>693.89763779527539</v>
      </c>
      <c r="M55" s="16">
        <v>274.2125984251968</v>
      </c>
      <c r="N55" s="16">
        <v>2.9855643044619424</v>
      </c>
      <c r="O55" s="16">
        <v>6.5727871939736442</v>
      </c>
      <c r="P55" s="16">
        <v>6.5816717397938422</v>
      </c>
      <c r="Q55" s="16">
        <v>0.2478434949591935</v>
      </c>
      <c r="R55" s="16">
        <v>3.7656617460985178</v>
      </c>
      <c r="S55" s="16">
        <v>0.61698234862483936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3</v>
      </c>
      <c r="AA55" s="15">
        <v>4</v>
      </c>
      <c r="AB55" s="11">
        <v>83.246041639849651</v>
      </c>
      <c r="AC55" s="10">
        <v>15.115491259666058</v>
      </c>
      <c r="AD55" s="19">
        <v>1.6384671004842963</v>
      </c>
      <c r="AE55" s="12">
        <v>657.2787193973644</v>
      </c>
      <c r="AF55" s="10">
        <v>729.73349787292068</v>
      </c>
      <c r="AG55" s="10">
        <v>368.62538048453814</v>
      </c>
      <c r="AH55" s="10">
        <v>0</v>
      </c>
      <c r="AI55" s="10">
        <v>2.6555757458461802</v>
      </c>
      <c r="AJ55" s="10"/>
      <c r="AK55" s="10"/>
      <c r="AL55" s="10"/>
      <c r="AM55" s="10"/>
      <c r="AN55" s="10">
        <v>6.5727871939736442</v>
      </c>
      <c r="AO55" s="10">
        <v>1.5942704162725012</v>
      </c>
      <c r="AP55" s="10">
        <v>2.9490030438763055</v>
      </c>
      <c r="AQ55" s="10">
        <v>111.47500000000001</v>
      </c>
      <c r="AR55" s="10"/>
      <c r="AS55" s="10"/>
      <c r="AT55" s="10">
        <v>13.610213882931117</v>
      </c>
      <c r="AU55" s="10">
        <v>1</v>
      </c>
      <c r="AV55" s="16"/>
      <c r="AW55" s="19">
        <v>109.4600246809381</v>
      </c>
      <c r="AX55" s="1" t="s">
        <v>120</v>
      </c>
      <c r="AY55" s="23">
        <v>7.4897637795275598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83.246041639849651</v>
      </c>
      <c r="BG55" s="24">
        <v>15.115491259666058</v>
      </c>
      <c r="BH55" s="24">
        <v>1.6384671004842963</v>
      </c>
      <c r="BI55" s="21"/>
      <c r="BJ55" s="25">
        <f t="shared" ca="1" si="4"/>
        <v>0.86710401328895104</v>
      </c>
      <c r="BK55" s="24">
        <f t="shared" ca="1" si="5"/>
        <v>34.650945867389559</v>
      </c>
      <c r="BL55" s="23">
        <f t="shared" si="6"/>
        <v>3.9752126614724923</v>
      </c>
      <c r="BM55" s="23">
        <f t="shared" ca="1" si="7"/>
        <v>2.6525595117146379</v>
      </c>
      <c r="BN55" s="22">
        <f t="shared" si="8"/>
        <v>3.2235403658259369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6522</v>
      </c>
      <c r="D56">
        <v>-0.25109999999999999</v>
      </c>
      <c r="E56">
        <v>2.7040000000000002E-2</v>
      </c>
      <c r="F56">
        <v>1.8339300000000001</v>
      </c>
      <c r="G56">
        <v>1.7622</v>
      </c>
      <c r="H56" s="21"/>
      <c r="I56" s="17">
        <f t="shared" si="0"/>
        <v>7.0538057742782145</v>
      </c>
      <c r="J56" s="16">
        <f t="shared" si="1"/>
        <v>-7.6538057742782142</v>
      </c>
      <c r="K56" s="10">
        <v>110</v>
      </c>
      <c r="L56" s="16">
        <v>711.94225721784744</v>
      </c>
      <c r="M56" s="16">
        <v>282.02099737532797</v>
      </c>
      <c r="N56" s="16">
        <v>3.0566491688538928</v>
      </c>
      <c r="O56" s="16">
        <v>6.0321092278719242</v>
      </c>
      <c r="P56" s="16">
        <v>6.0404191513256418</v>
      </c>
      <c r="Q56" s="16">
        <v>0.23005088814210289</v>
      </c>
      <c r="R56" s="16">
        <v>3.808525242683126</v>
      </c>
      <c r="S56" s="16">
        <v>0.57707801761925315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123</v>
      </c>
      <c r="AA56" s="15">
        <v>4</v>
      </c>
      <c r="AB56" s="11">
        <v>86.20932458294719</v>
      </c>
      <c r="AC56" s="10">
        <v>12.413269923256095</v>
      </c>
      <c r="AD56" s="19">
        <v>1.3774054937967191</v>
      </c>
      <c r="AE56" s="12">
        <v>603.21092278719243</v>
      </c>
      <c r="AF56" s="10">
        <v>664.99527455768714</v>
      </c>
      <c r="AG56" s="10">
        <v>328.03143634942313</v>
      </c>
      <c r="AH56" s="10">
        <v>0</v>
      </c>
      <c r="AI56" s="10">
        <v>2.6256882553717689</v>
      </c>
      <c r="AJ56" s="10"/>
      <c r="AK56" s="10"/>
      <c r="AL56" s="10"/>
      <c r="AM56" s="10"/>
      <c r="AN56" s="10">
        <v>6.0321092278719242</v>
      </c>
      <c r="AO56" s="10">
        <v>1.4910001007737097</v>
      </c>
      <c r="AP56" s="10">
        <v>2.6242514907953849</v>
      </c>
      <c r="AQ56" s="10">
        <v>111.47500000000001</v>
      </c>
      <c r="AR56" s="10"/>
      <c r="AS56" s="10"/>
      <c r="AT56" s="10">
        <v>11.973162462532514</v>
      </c>
      <c r="AU56" s="10">
        <v>1</v>
      </c>
      <c r="AV56" s="16"/>
      <c r="AW56" s="19">
        <v>99.749291183653071</v>
      </c>
      <c r="AX56" s="1" t="s">
        <v>120</v>
      </c>
      <c r="AY56" s="23">
        <v>7.6538057742782097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86.20932458294719</v>
      </c>
      <c r="BG56" s="24">
        <v>12.413269923256095</v>
      </c>
      <c r="BH56" s="24">
        <v>1.3774054937967191</v>
      </c>
      <c r="BI56" s="21"/>
      <c r="BJ56" s="25">
        <f t="shared" ca="1" si="4"/>
        <v>0.88022331074834748</v>
      </c>
      <c r="BK56" s="24">
        <f t="shared" ca="1" si="5"/>
        <v>31.659638644025204</v>
      </c>
      <c r="BL56" s="23">
        <f t="shared" si="6"/>
        <v>4.0470224588693959</v>
      </c>
      <c r="BM56" s="23">
        <f t="shared" ca="1" si="7"/>
        <v>2.6865091387418256</v>
      </c>
      <c r="BN56" s="22">
        <f t="shared" si="8"/>
        <v>3.2572714650661645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638400000000001</v>
      </c>
      <c r="D57">
        <v>-0.254</v>
      </c>
      <c r="E57">
        <v>2.6919999999999999E-2</v>
      </c>
      <c r="F57">
        <v>1.8436999999999999</v>
      </c>
      <c r="G57">
        <v>1.7744500000000001</v>
      </c>
      <c r="H57" s="21"/>
      <c r="I57" s="17">
        <f t="shared" si="0"/>
        <v>7.2178477690288716</v>
      </c>
      <c r="J57" s="16">
        <f t="shared" si="1"/>
        <v>-7.8178477690288712</v>
      </c>
      <c r="K57" s="10">
        <v>110</v>
      </c>
      <c r="L57" s="16">
        <v>729.98687664041972</v>
      </c>
      <c r="M57" s="16">
        <v>289.82939632545924</v>
      </c>
      <c r="N57" s="16">
        <v>3.1277340332458445</v>
      </c>
      <c r="O57" s="16">
        <v>5.6552730696798514</v>
      </c>
      <c r="P57" s="16">
        <v>5.6630525724875866</v>
      </c>
      <c r="Q57" s="16">
        <v>0.21188238118098901</v>
      </c>
      <c r="R57" s="16">
        <v>3.7414870949699885</v>
      </c>
      <c r="S57" s="16">
        <v>0.5402432505371727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123</v>
      </c>
      <c r="AA57" s="15">
        <v>4</v>
      </c>
      <c r="AB57" s="11">
        <v>86.233585894563106</v>
      </c>
      <c r="AC57" s="10">
        <v>12.391317064379678</v>
      </c>
      <c r="AD57" s="19">
        <v>1.3750970410572183</v>
      </c>
      <c r="AE57" s="12">
        <v>565.52730696798517</v>
      </c>
      <c r="AF57" s="10">
        <v>619.53775825776461</v>
      </c>
      <c r="AG57" s="10">
        <v>299.72894293656901</v>
      </c>
      <c r="AH57" s="10">
        <v>0</v>
      </c>
      <c r="AI57" s="10">
        <v>2.6727340616633111</v>
      </c>
      <c r="AJ57" s="10"/>
      <c r="AK57" s="10"/>
      <c r="AL57" s="10"/>
      <c r="AM57" s="10"/>
      <c r="AN57" s="10">
        <v>5.6552730696798514</v>
      </c>
      <c r="AO57" s="10">
        <v>1.4146411091572562</v>
      </c>
      <c r="AP57" s="10">
        <v>2.3978315434925519</v>
      </c>
      <c r="AQ57" s="10">
        <v>111.47500000000001</v>
      </c>
      <c r="AR57" s="10"/>
      <c r="AS57" s="10"/>
      <c r="AT57" s="10">
        <v>10.789567730052889</v>
      </c>
      <c r="AU57" s="10">
        <v>1</v>
      </c>
      <c r="AV57" s="16"/>
      <c r="AW57" s="19">
        <v>92.930663738664691</v>
      </c>
      <c r="AX57" s="1" t="s">
        <v>120</v>
      </c>
      <c r="AY57" s="23">
        <v>7.8178477690288704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86.233585894563106</v>
      </c>
      <c r="BG57" s="24">
        <v>12.391317064379678</v>
      </c>
      <c r="BH57" s="24">
        <v>1.3750970410572183</v>
      </c>
      <c r="BI57" s="21"/>
      <c r="BJ57" s="25">
        <f t="shared" ca="1" si="4"/>
        <v>0.88856370264498241</v>
      </c>
      <c r="BK57" s="24">
        <f t="shared" ca="1" si="5"/>
        <v>29.288818238183353</v>
      </c>
      <c r="BL57" s="23">
        <f t="shared" si="6"/>
        <v>3.9992453050316441</v>
      </c>
      <c r="BM57" s="23">
        <f t="shared" ca="1" si="7"/>
        <v>2.7079157065491684</v>
      </c>
      <c r="BN57" s="22">
        <f t="shared" si="8"/>
        <v>3.2764266609189772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633300000000001</v>
      </c>
      <c r="D58">
        <v>-0.25531999999999999</v>
      </c>
      <c r="E58">
        <v>2.6839999999999999E-2</v>
      </c>
      <c r="F58">
        <v>1.8378000000000001</v>
      </c>
      <c r="G58">
        <v>1.77305</v>
      </c>
      <c r="H58" s="21"/>
      <c r="I58" s="17">
        <f t="shared" si="0"/>
        <v>7.3818897637795269</v>
      </c>
      <c r="J58" s="16">
        <f t="shared" si="1"/>
        <v>-7.9818897637795265</v>
      </c>
      <c r="K58" s="10">
        <v>110</v>
      </c>
      <c r="L58" s="16">
        <v>748.03149606299178</v>
      </c>
      <c r="M58" s="16">
        <v>297.63779527559041</v>
      </c>
      <c r="N58" s="16">
        <v>3.1988188976377949</v>
      </c>
      <c r="O58" s="16">
        <v>5.5160075329566842</v>
      </c>
      <c r="P58" s="16">
        <v>5.5234334220004317</v>
      </c>
      <c r="Q58" s="16">
        <v>0.20361257801248217</v>
      </c>
      <c r="R58" s="16">
        <v>3.686340767709289</v>
      </c>
      <c r="S58" s="16">
        <v>0.51568673914911933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85.605039975247934</v>
      </c>
      <c r="AC58" s="10">
        <v>12.960988453204578</v>
      </c>
      <c r="AD58" s="19">
        <v>1.4339715715474934</v>
      </c>
      <c r="AE58" s="12">
        <v>551.60075329566848</v>
      </c>
      <c r="AF58" s="10">
        <v>602.05052764618335</v>
      </c>
      <c r="AG58" s="10">
        <v>289.25750665003238</v>
      </c>
      <c r="AH58" s="10">
        <v>0</v>
      </c>
      <c r="AI58" s="10">
        <v>2.712717198473773</v>
      </c>
      <c r="AJ58" s="10"/>
      <c r="AK58" s="10"/>
      <c r="AL58" s="10"/>
      <c r="AM58" s="10"/>
      <c r="AN58" s="10">
        <v>5.5160075329566842</v>
      </c>
      <c r="AO58" s="10">
        <v>1.3884215969020091</v>
      </c>
      <c r="AP58" s="10">
        <v>2.3140600532002589</v>
      </c>
      <c r="AQ58" s="10">
        <v>111.47500000000001</v>
      </c>
      <c r="AR58" s="10"/>
      <c r="AS58" s="10"/>
      <c r="AT58" s="10">
        <v>10.171541138469244</v>
      </c>
      <c r="AU58" s="10">
        <v>1</v>
      </c>
      <c r="AV58" s="16"/>
      <c r="AW58" s="19">
        <v>90.307579146927495</v>
      </c>
      <c r="AX58" s="1" t="s">
        <v>120</v>
      </c>
      <c r="AY58" s="23">
        <v>7.9818897637795301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85.605039975247934</v>
      </c>
      <c r="BG58" s="24">
        <v>12.960988453204578</v>
      </c>
      <c r="BH58" s="24">
        <v>1.4339715715474934</v>
      </c>
      <c r="BI58" s="21"/>
      <c r="BJ58" s="25">
        <f t="shared" ca="1" si="4"/>
        <v>0.89284822242585571</v>
      </c>
      <c r="BK58" s="24">
        <f t="shared" ca="1" si="5"/>
        <v>28.037372430852951</v>
      </c>
      <c r="BL58" s="23">
        <f t="shared" si="6"/>
        <v>3.9540893923166056</v>
      </c>
      <c r="BM58" s="23">
        <f t="shared" ca="1" si="7"/>
        <v>2.7186769407193401</v>
      </c>
      <c r="BN58" s="22">
        <f t="shared" si="8"/>
        <v>3.281991023111011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622500000000001</v>
      </c>
      <c r="D59">
        <v>-0.25440000000000002</v>
      </c>
      <c r="E59">
        <v>2.6720000000000001E-2</v>
      </c>
      <c r="F59">
        <v>1.841</v>
      </c>
      <c r="G59">
        <v>1.77088</v>
      </c>
      <c r="H59" s="21"/>
      <c r="I59" s="17">
        <f t="shared" si="0"/>
        <v>7.5459317585301831</v>
      </c>
      <c r="J59" s="16">
        <f t="shared" si="1"/>
        <v>-8.1459317585301836</v>
      </c>
      <c r="K59" s="10">
        <v>110</v>
      </c>
      <c r="L59" s="16">
        <v>766.07611548556395</v>
      </c>
      <c r="M59" s="16">
        <v>305.44619422572163</v>
      </c>
      <c r="N59" s="16">
        <v>3.2699037620297462</v>
      </c>
      <c r="O59" s="16">
        <v>5.2210922787194045</v>
      </c>
      <c r="P59" s="16">
        <v>5.2279877471171696</v>
      </c>
      <c r="Q59" s="16">
        <v>0.20937638022083532</v>
      </c>
      <c r="R59" s="16">
        <v>4.0049133691311765</v>
      </c>
      <c r="S59" s="16">
        <v>0.47885197206703978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123</v>
      </c>
      <c r="AA59" s="15">
        <v>4</v>
      </c>
      <c r="AB59" s="11">
        <v>93.817714017045802</v>
      </c>
      <c r="AC59" s="10">
        <v>5.832285982954204</v>
      </c>
      <c r="AD59" s="19">
        <v>0.35</v>
      </c>
      <c r="AE59" s="12">
        <v>522.10922787194045</v>
      </c>
      <c r="AF59" s="10">
        <v>566.23076475270705</v>
      </c>
      <c r="AG59" s="10">
        <v>267.09908103378774</v>
      </c>
      <c r="AH59" s="10">
        <v>0</v>
      </c>
      <c r="AI59" s="10">
        <v>2.4969329117272254</v>
      </c>
      <c r="AJ59" s="10"/>
      <c r="AK59" s="10"/>
      <c r="AL59" s="10"/>
      <c r="AM59" s="10"/>
      <c r="AN59" s="10">
        <v>5.2210922787194045</v>
      </c>
      <c r="AO59" s="10">
        <v>1.3474645815753736</v>
      </c>
      <c r="AP59" s="10">
        <v>2.1367926482703017</v>
      </c>
      <c r="AQ59" s="10">
        <v>111.47500000000001</v>
      </c>
      <c r="AR59" s="10"/>
      <c r="AS59" s="10"/>
      <c r="AT59" s="10">
        <v>9.2723823113165817</v>
      </c>
      <c r="AU59" s="10">
        <v>1</v>
      </c>
      <c r="AV59" s="16"/>
      <c r="AW59" s="19">
        <v>84.934614712906054</v>
      </c>
      <c r="AX59" s="1" t="s">
        <v>120</v>
      </c>
      <c r="AY59" s="23">
        <v>8.14593175853018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93.817714017045802</v>
      </c>
      <c r="BG59" s="24">
        <v>5.832285982954204</v>
      </c>
      <c r="BH59" s="24">
        <v>0.35</v>
      </c>
      <c r="BI59" s="21"/>
      <c r="BJ59" s="25">
        <f t="shared" ca="1" si="4"/>
        <v>0.90929736180518139</v>
      </c>
      <c r="BK59" s="24">
        <f t="shared" ca="1" si="5"/>
        <v>26.611370747723445</v>
      </c>
      <c r="BL59" s="23">
        <f t="shared" si="6"/>
        <v>4.3215387907953984</v>
      </c>
      <c r="BM59" s="23">
        <f t="shared" ca="1" si="7"/>
        <v>2.7613663103185218</v>
      </c>
      <c r="BN59" s="22">
        <f t="shared" si="8"/>
        <v>3.321658520713687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6369</v>
      </c>
      <c r="D60">
        <v>-0.25586999999999999</v>
      </c>
      <c r="E60">
        <v>2.664E-2</v>
      </c>
      <c r="F60">
        <v>1.84015</v>
      </c>
      <c r="G60">
        <v>1.7698</v>
      </c>
      <c r="H60" s="21"/>
      <c r="I60" s="17">
        <f t="shared" si="0"/>
        <v>7.7099737532808401</v>
      </c>
      <c r="J60" s="16">
        <f t="shared" si="1"/>
        <v>-8.3099737532808398</v>
      </c>
      <c r="K60" s="10">
        <v>110</v>
      </c>
      <c r="L60" s="16">
        <v>784.12073490813623</v>
      </c>
      <c r="M60" s="16">
        <v>313.2545931758529</v>
      </c>
      <c r="N60" s="16">
        <v>3.340988626421697</v>
      </c>
      <c r="O60" s="16">
        <v>5.6143126177024243</v>
      </c>
      <c r="P60" s="16">
        <v>5.6208544723362017</v>
      </c>
      <c r="Q60" s="16">
        <v>0.20016682669227095</v>
      </c>
      <c r="R60" s="16">
        <v>3.5611458662987836</v>
      </c>
      <c r="S60" s="16">
        <v>0.45429546067898646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123</v>
      </c>
      <c r="AA60" s="15">
        <v>4</v>
      </c>
      <c r="AB60" s="11">
        <v>82.451019825402682</v>
      </c>
      <c r="AC60" s="10">
        <v>15.847033070912019</v>
      </c>
      <c r="AD60" s="19">
        <v>1.7019471036852964</v>
      </c>
      <c r="AE60" s="12">
        <v>561.43126177024237</v>
      </c>
      <c r="AF60" s="10">
        <v>611.38893128303005</v>
      </c>
      <c r="AG60" s="10">
        <v>296.56408542521513</v>
      </c>
      <c r="AH60" s="10">
        <v>0</v>
      </c>
      <c r="AI60" s="10">
        <v>2.8080849185751915</v>
      </c>
      <c r="AJ60" s="10"/>
      <c r="AK60" s="10"/>
      <c r="AL60" s="10"/>
      <c r="AM60" s="10"/>
      <c r="AN60" s="10">
        <v>5.6143126177024243</v>
      </c>
      <c r="AO60" s="10">
        <v>1.4140587091150776</v>
      </c>
      <c r="AP60" s="10">
        <v>2.3725126834017209</v>
      </c>
      <c r="AQ60" s="10">
        <v>111.47500000000001</v>
      </c>
      <c r="AR60" s="10"/>
      <c r="AS60" s="10"/>
      <c r="AT60" s="10">
        <v>9.7786029637266925</v>
      </c>
      <c r="AU60" s="10">
        <v>1</v>
      </c>
      <c r="AV60" s="16"/>
      <c r="AW60" s="19">
        <v>91.708339692454516</v>
      </c>
      <c r="AX60" s="1" t="s">
        <v>120</v>
      </c>
      <c r="AY60" s="23">
        <v>8.3099737532808398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82.451019825402682</v>
      </c>
      <c r="BG60" s="24">
        <v>15.847033070912019</v>
      </c>
      <c r="BH60" s="24">
        <v>1.7019471036852964</v>
      </c>
      <c r="BI60" s="21"/>
      <c r="BJ60" s="25">
        <f t="shared" ca="1" si="4"/>
        <v>0.8932951224859822</v>
      </c>
      <c r="BK60" s="24">
        <f t="shared" ca="1" si="5"/>
        <v>27.222139782407968</v>
      </c>
      <c r="BL60" s="23">
        <f t="shared" si="6"/>
        <v>3.8281642512061209</v>
      </c>
      <c r="BM60" s="23">
        <f t="shared" ca="1" si="7"/>
        <v>2.7188814576118641</v>
      </c>
      <c r="BN60" s="22">
        <f t="shared" si="8"/>
        <v>3.2674638312463551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645500000000001</v>
      </c>
      <c r="D61">
        <v>-0.25296999999999997</v>
      </c>
      <c r="E61">
        <v>2.6579999999999999E-2</v>
      </c>
      <c r="F61">
        <v>1.8431299999999999</v>
      </c>
      <c r="G61">
        <v>1.7742</v>
      </c>
      <c r="H61" s="21"/>
      <c r="I61" s="17">
        <f t="shared" si="0"/>
        <v>7.8740157480314954</v>
      </c>
      <c r="J61" s="16">
        <f t="shared" si="1"/>
        <v>-8.4740157480314959</v>
      </c>
      <c r="K61" s="10">
        <v>110</v>
      </c>
      <c r="L61" s="16">
        <v>802.16535433070828</v>
      </c>
      <c r="M61" s="16">
        <v>321.06299212598412</v>
      </c>
      <c r="N61" s="16">
        <v>3.4120734908136479</v>
      </c>
      <c r="O61" s="16">
        <v>5.8491525423728801</v>
      </c>
      <c r="P61" s="16">
        <v>5.8554291866836667</v>
      </c>
      <c r="Q61" s="16">
        <v>0.21833533365338481</v>
      </c>
      <c r="R61" s="16">
        <v>3.7287673830966974</v>
      </c>
      <c r="S61" s="16">
        <v>0.43587807713794618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3</v>
      </c>
      <c r="AA61" s="15">
        <v>4</v>
      </c>
      <c r="AB61" s="11">
        <v>85.149097291064749</v>
      </c>
      <c r="AC61" s="10">
        <v>13.375417488941167</v>
      </c>
      <c r="AD61" s="19">
        <v>1.4754852199940838</v>
      </c>
      <c r="AE61" s="12">
        <v>584.91525423728797</v>
      </c>
      <c r="AF61" s="10">
        <v>637.92450829905113</v>
      </c>
      <c r="AG61" s="10">
        <v>314.15718900127501</v>
      </c>
      <c r="AH61" s="10">
        <v>0</v>
      </c>
      <c r="AI61" s="10">
        <v>2.6818513928576357</v>
      </c>
      <c r="AJ61" s="10"/>
      <c r="AK61" s="10"/>
      <c r="AL61" s="10"/>
      <c r="AM61" s="10"/>
      <c r="AN61" s="10">
        <v>5.8491525423728801</v>
      </c>
      <c r="AO61" s="10">
        <v>1.4787097132545077</v>
      </c>
      <c r="AP61" s="10">
        <v>2.5132575120101999</v>
      </c>
      <c r="AQ61" s="10">
        <v>111.47500000000001</v>
      </c>
      <c r="AR61" s="10"/>
      <c r="AS61" s="10"/>
      <c r="AT61" s="10">
        <v>9.9551815717031609</v>
      </c>
      <c r="AU61" s="10">
        <v>1</v>
      </c>
      <c r="AV61" s="16"/>
      <c r="AW61" s="19">
        <v>95.68867624485766</v>
      </c>
      <c r="AX61" s="1" t="s">
        <v>120</v>
      </c>
      <c r="AY61" s="23">
        <v>8.4740157480314995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85.149097291064749</v>
      </c>
      <c r="BG61" s="24">
        <v>13.375417488941167</v>
      </c>
      <c r="BH61" s="24">
        <v>1.4754852199940838</v>
      </c>
      <c r="BI61" s="21"/>
      <c r="BJ61" s="25">
        <f t="shared" ca="1" si="4"/>
        <v>0.89541012547221899</v>
      </c>
      <c r="BK61" s="24">
        <f t="shared" ca="1" si="5"/>
        <v>27.889798784498058</v>
      </c>
      <c r="BL61" s="23">
        <f t="shared" si="6"/>
        <v>4.0029604513092547</v>
      </c>
      <c r="BM61" s="23">
        <f t="shared" ca="1" si="7"/>
        <v>2.7239484219798409</v>
      </c>
      <c r="BN61" s="22">
        <f t="shared" si="8"/>
        <v>3.2634813633117745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680100000000001</v>
      </c>
      <c r="D62">
        <v>-0.24723000000000001</v>
      </c>
      <c r="E62">
        <v>2.6519999999999998E-2</v>
      </c>
      <c r="F62">
        <v>1.8422000000000001</v>
      </c>
      <c r="G62">
        <v>1.7746299999999999</v>
      </c>
      <c r="H62" s="21"/>
      <c r="I62" s="17">
        <f t="shared" si="0"/>
        <v>8.0380577427821525</v>
      </c>
      <c r="J62" s="16">
        <f t="shared" si="1"/>
        <v>-8.6380577427821521</v>
      </c>
      <c r="K62" s="10">
        <v>110</v>
      </c>
      <c r="L62" s="16">
        <v>820.20997375328056</v>
      </c>
      <c r="M62" s="16">
        <v>328.8713910761154</v>
      </c>
      <c r="N62" s="16">
        <v>3.4831583552055991</v>
      </c>
      <c r="O62" s="16">
        <v>6.7939736346516044</v>
      </c>
      <c r="P62" s="16">
        <v>6.7999850686393994</v>
      </c>
      <c r="Q62" s="16">
        <v>0.25429644743158913</v>
      </c>
      <c r="R62" s="16">
        <v>3.7396618502056653</v>
      </c>
      <c r="S62" s="16">
        <v>0.41746069359690591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123</v>
      </c>
      <c r="AA62" s="15">
        <v>4</v>
      </c>
      <c r="AB62" s="11">
        <v>81.83948153514433</v>
      </c>
      <c r="AC62" s="10">
        <v>16.411445908981463</v>
      </c>
      <c r="AD62" s="19">
        <v>1.7490725558742017</v>
      </c>
      <c r="AE62" s="12">
        <v>679.39736346516042</v>
      </c>
      <c r="AF62" s="10">
        <v>747.98728150428008</v>
      </c>
      <c r="AG62" s="10">
        <v>384.99888014795499</v>
      </c>
      <c r="AH62" s="10">
        <v>0</v>
      </c>
      <c r="AI62" s="10">
        <v>2.6740385629920103</v>
      </c>
      <c r="AJ62" s="10"/>
      <c r="AK62" s="10"/>
      <c r="AL62" s="10"/>
      <c r="AM62" s="10"/>
      <c r="AN62" s="10">
        <v>6.7939736346516044</v>
      </c>
      <c r="AO62" s="10">
        <v>1.6841553483072209</v>
      </c>
      <c r="AP62" s="10">
        <v>3.0799910411836393</v>
      </c>
      <c r="AQ62" s="10">
        <v>111.47500000000001</v>
      </c>
      <c r="AR62" s="10"/>
      <c r="AS62" s="10"/>
      <c r="AT62" s="10">
        <v>11.463475300706444</v>
      </c>
      <c r="AU62" s="10">
        <v>1</v>
      </c>
      <c r="AV62" s="16"/>
      <c r="AW62" s="19">
        <v>112.19809222564201</v>
      </c>
      <c r="AX62" s="1" t="s">
        <v>120</v>
      </c>
      <c r="AY62" s="23">
        <v>8.6380577427821503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81.83948153514433</v>
      </c>
      <c r="BG62" s="24">
        <v>16.411445908981463</v>
      </c>
      <c r="BH62" s="24">
        <v>1.7490725558742017</v>
      </c>
      <c r="BI62" s="21"/>
      <c r="BJ62" s="25">
        <f t="shared" ca="1" si="4"/>
        <v>0.88140191496169873</v>
      </c>
      <c r="BK62" s="24">
        <f t="shared" ca="1" si="5"/>
        <v>31.154014651724616</v>
      </c>
      <c r="BL62" s="23">
        <f t="shared" si="6"/>
        <v>3.9796748010556882</v>
      </c>
      <c r="BM62" s="23">
        <f t="shared" ca="1" si="7"/>
        <v>2.6866972406870375</v>
      </c>
      <c r="BN62" s="22">
        <f t="shared" si="8"/>
        <v>3.2100997596384548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6969</v>
      </c>
      <c r="D63">
        <v>-0.23952999999999999</v>
      </c>
      <c r="E63">
        <v>2.6450000000000001E-2</v>
      </c>
      <c r="F63">
        <v>1.8394299999999999</v>
      </c>
      <c r="G63">
        <v>1.7716799999999999</v>
      </c>
      <c r="H63" s="21"/>
      <c r="I63" s="17">
        <f t="shared" si="0"/>
        <v>8.2020997375328086</v>
      </c>
      <c r="J63" s="16">
        <f t="shared" si="1"/>
        <v>-8.8020997375328083</v>
      </c>
      <c r="K63" s="10">
        <v>110</v>
      </c>
      <c r="L63" s="16">
        <v>838.25459317585273</v>
      </c>
      <c r="M63" s="16">
        <v>336.67979002624662</v>
      </c>
      <c r="N63" s="16">
        <v>3.5542432195975504</v>
      </c>
      <c r="O63" s="16">
        <v>7.2527306967984702</v>
      </c>
      <c r="P63" s="16">
        <v>7.2584327187427764</v>
      </c>
      <c r="Q63" s="16">
        <v>0.30253696591454643</v>
      </c>
      <c r="R63" s="16">
        <v>4.168075638881839</v>
      </c>
      <c r="S63" s="16">
        <v>0.39597374613236019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123</v>
      </c>
      <c r="AA63" s="15">
        <v>4</v>
      </c>
      <c r="AB63" s="11">
        <v>89.890838169207726</v>
      </c>
      <c r="AC63" s="10">
        <v>9.1166683541588753</v>
      </c>
      <c r="AD63" s="19">
        <v>0.99249347663339993</v>
      </c>
      <c r="AE63" s="12">
        <v>725.27306967984703</v>
      </c>
      <c r="AF63" s="10">
        <v>800.86085096217312</v>
      </c>
      <c r="AG63" s="10">
        <v>419.38245390570819</v>
      </c>
      <c r="AH63" s="10">
        <v>0</v>
      </c>
      <c r="AI63" s="10">
        <v>2.3991887063457127</v>
      </c>
      <c r="AJ63" s="10"/>
      <c r="AK63" s="10"/>
      <c r="AL63" s="10"/>
      <c r="AM63" s="10"/>
      <c r="AN63" s="10">
        <v>7.2527306967984702</v>
      </c>
      <c r="AO63" s="10">
        <v>1.81385619613216</v>
      </c>
      <c r="AP63" s="10">
        <v>3.3550596312456658</v>
      </c>
      <c r="AQ63" s="10">
        <v>111.47500000000001</v>
      </c>
      <c r="AR63" s="10"/>
      <c r="AS63" s="10"/>
      <c r="AT63" s="10">
        <v>12.006658702068989</v>
      </c>
      <c r="AU63" s="10">
        <v>1</v>
      </c>
      <c r="AV63" s="16"/>
      <c r="AW63" s="19">
        <v>120.12912764432598</v>
      </c>
      <c r="AX63" s="1" t="s">
        <v>120</v>
      </c>
      <c r="AY63" s="23">
        <v>8.8020997375328101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89.890838169207726</v>
      </c>
      <c r="BG63" s="24">
        <v>9.1166683541588753</v>
      </c>
      <c r="BH63" s="24">
        <v>0.99249347663339993</v>
      </c>
      <c r="BI63" s="21"/>
      <c r="BJ63" s="25">
        <f t="shared" ca="1" si="4"/>
        <v>0.88667891935749443</v>
      </c>
      <c r="BK63" s="24">
        <f t="shared" ca="1" si="5"/>
        <v>32.981312835988817</v>
      </c>
      <c r="BL63" s="23">
        <f t="shared" si="6"/>
        <v>4.4235042484654317</v>
      </c>
      <c r="BM63" s="23">
        <f t="shared" ca="1" si="7"/>
        <v>2.7000634213530699</v>
      </c>
      <c r="BN63" s="22">
        <f t="shared" si="8"/>
        <v>3.21337180090029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682899999999999</v>
      </c>
      <c r="D64">
        <v>-0.24818999999999999</v>
      </c>
      <c r="E64">
        <v>2.639E-2</v>
      </c>
      <c r="F64">
        <v>1.8301499999999999</v>
      </c>
      <c r="G64">
        <v>1.7641</v>
      </c>
      <c r="H64" s="21"/>
      <c r="I64" s="17">
        <f t="shared" si="0"/>
        <v>8.366141732283463</v>
      </c>
      <c r="J64" s="16">
        <f t="shared" si="1"/>
        <v>-8.9661417322834627</v>
      </c>
      <c r="K64" s="10">
        <v>110</v>
      </c>
      <c r="L64" s="16">
        <v>856.29921259842467</v>
      </c>
      <c r="M64" s="16">
        <v>344.48818897637778</v>
      </c>
      <c r="N64" s="16">
        <v>3.6253280839895003</v>
      </c>
      <c r="O64" s="16">
        <v>6.8704331450093754</v>
      </c>
      <c r="P64" s="16">
        <v>6.87586995663069</v>
      </c>
      <c r="Q64" s="16">
        <v>0.24828204512722049</v>
      </c>
      <c r="R64" s="16">
        <v>3.6109182793341179</v>
      </c>
      <c r="S64" s="16">
        <v>0.37755636259131986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123</v>
      </c>
      <c r="AA64" s="15">
        <v>4</v>
      </c>
      <c r="AB64" s="11">
        <v>78.682932170737317</v>
      </c>
      <c r="AC64" s="10">
        <v>19.345221966926687</v>
      </c>
      <c r="AD64" s="19">
        <v>1.9718458623359969</v>
      </c>
      <c r="AE64" s="12">
        <v>687.04331450093753</v>
      </c>
      <c r="AF64" s="10">
        <v>754.79201898295287</v>
      </c>
      <c r="AG64" s="10">
        <v>390.69024674730179</v>
      </c>
      <c r="AH64" s="10">
        <v>0</v>
      </c>
      <c r="AI64" s="10">
        <v>2.769378652857267</v>
      </c>
      <c r="AJ64" s="10"/>
      <c r="AK64" s="10"/>
      <c r="AL64" s="10"/>
      <c r="AM64" s="10"/>
      <c r="AN64" s="10">
        <v>6.8704331450093754</v>
      </c>
      <c r="AO64" s="10">
        <v>1.7042727173157262</v>
      </c>
      <c r="AP64" s="10">
        <v>3.1255219739784139</v>
      </c>
      <c r="AQ64" s="10">
        <v>111.47500000000001</v>
      </c>
      <c r="AR64" s="10"/>
      <c r="AS64" s="10"/>
      <c r="AT64" s="10">
        <v>11.005930454638413</v>
      </c>
      <c r="AU64" s="10">
        <v>1</v>
      </c>
      <c r="AV64" s="16"/>
      <c r="AW64" s="19">
        <v>113.21880284744293</v>
      </c>
      <c r="AX64" s="1" t="s">
        <v>120</v>
      </c>
      <c r="AY64" s="23">
        <v>8.9661417322834591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78.682932170737317</v>
      </c>
      <c r="BG64" s="24">
        <v>19.345221966926687</v>
      </c>
      <c r="BH64" s="24">
        <v>1.9718458623359969</v>
      </c>
      <c r="BI64" s="21"/>
      <c r="BJ64" s="25">
        <f t="shared" ca="1" si="4"/>
        <v>0.88188041518717764</v>
      </c>
      <c r="BK64" s="24">
        <f t="shared" ca="1" si="5"/>
        <v>30.202745329237956</v>
      </c>
      <c r="BL64" s="23">
        <f t="shared" si="6"/>
        <v>3.8506949997367097</v>
      </c>
      <c r="BM64" s="23">
        <f t="shared" ca="1" si="7"/>
        <v>2.686984697646102</v>
      </c>
      <c r="BN64" s="22">
        <f t="shared" si="8"/>
        <v>3.197619851459335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672699999999999</v>
      </c>
      <c r="D65">
        <v>-0.26425999999999999</v>
      </c>
      <c r="E65">
        <v>2.6349999999999998E-2</v>
      </c>
      <c r="F65">
        <v>1.84215</v>
      </c>
      <c r="G65">
        <v>1.7709999999999999</v>
      </c>
      <c r="H65" s="21"/>
      <c r="I65" s="17">
        <f t="shared" si="0"/>
        <v>8.530183727034121</v>
      </c>
      <c r="J65" s="16">
        <f t="shared" si="1"/>
        <v>-9.1301837270341206</v>
      </c>
      <c r="K65" s="10">
        <v>110</v>
      </c>
      <c r="L65" s="16">
        <v>874.34383202099707</v>
      </c>
      <c r="M65" s="16">
        <v>352.29658792650912</v>
      </c>
      <c r="N65" s="16">
        <v>3.6964129483814525</v>
      </c>
      <c r="O65" s="16">
        <v>6.591902071563041</v>
      </c>
      <c r="P65" s="16">
        <v>6.5971620763023617</v>
      </c>
      <c r="Q65" s="16">
        <v>0.14760345655304863</v>
      </c>
      <c r="R65" s="16">
        <v>2.2373780550769609</v>
      </c>
      <c r="S65" s="16">
        <v>0.36527810689729262</v>
      </c>
      <c r="T65" s="20" t="s">
        <v>122</v>
      </c>
      <c r="U65" s="10">
        <v>4</v>
      </c>
      <c r="V65" s="20" t="s">
        <v>33</v>
      </c>
      <c r="W65" s="10">
        <v>3</v>
      </c>
      <c r="X65" s="20" t="s">
        <v>141</v>
      </c>
      <c r="Y65" s="10">
        <v>5</v>
      </c>
      <c r="Z65" s="20" t="s">
        <v>121</v>
      </c>
      <c r="AA65" s="15">
        <v>5</v>
      </c>
      <c r="AB65" s="11">
        <v>49.011748317137261</v>
      </c>
      <c r="AC65" s="10">
        <v>46.362688326054958</v>
      </c>
      <c r="AD65" s="19">
        <v>4.625563356807783</v>
      </c>
      <c r="AE65" s="12">
        <v>659.19020715630415</v>
      </c>
      <c r="AF65" s="10">
        <v>720.94140839005706</v>
      </c>
      <c r="AG65" s="10">
        <v>369.78715572267714</v>
      </c>
      <c r="AH65" s="10">
        <v>0</v>
      </c>
      <c r="AI65" s="10">
        <v>4.4695173340546699</v>
      </c>
      <c r="AJ65" s="10"/>
      <c r="AK65" s="10"/>
      <c r="AL65" s="10"/>
      <c r="AM65" s="10"/>
      <c r="AN65" s="10">
        <v>4.394601381042027</v>
      </c>
      <c r="AO65" s="10">
        <v>1.5523858976953064</v>
      </c>
      <c r="AP65" s="10">
        <v>2.958297245781417</v>
      </c>
      <c r="AQ65" s="10">
        <v>114.66</v>
      </c>
      <c r="AR65" s="10"/>
      <c r="AS65" s="10"/>
      <c r="AT65" s="10">
        <v>10.237003352452589</v>
      </c>
      <c r="AU65" s="10">
        <v>1</v>
      </c>
      <c r="AV65" s="16"/>
      <c r="AW65" s="19">
        <v>108.14121125850856</v>
      </c>
      <c r="AX65" s="1" t="s">
        <v>120</v>
      </c>
      <c r="AY65" s="23">
        <v>9.1301837270341206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49.011748317137261</v>
      </c>
      <c r="BG65" s="24">
        <v>46.362688326054958</v>
      </c>
      <c r="BH65" s="24">
        <v>4.625563356807783</v>
      </c>
      <c r="BI65" s="21"/>
      <c r="BJ65" s="25">
        <f t="shared" ca="1" si="4"/>
        <v>0.84753297844968556</v>
      </c>
      <c r="BK65" s="24">
        <f t="shared" ca="1" si="5"/>
        <v>26.598956504911833</v>
      </c>
      <c r="BL65" s="23">
        <f t="shared" si="6"/>
        <v>2.3961638365028675</v>
      </c>
      <c r="BM65" s="23">
        <f t="shared" ca="1" si="7"/>
        <v>2.5963497204819825</v>
      </c>
      <c r="BN65" s="22">
        <f t="shared" si="8"/>
        <v>3.1023834722698989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817799999999999</v>
      </c>
      <c r="D66">
        <v>-0.26984999999999998</v>
      </c>
      <c r="E66">
        <v>2.632E-2</v>
      </c>
      <c r="F66">
        <v>1.8423499999999999</v>
      </c>
      <c r="G66">
        <v>1.7735000000000001</v>
      </c>
      <c r="H66" s="21"/>
      <c r="I66" s="17">
        <f t="shared" si="0"/>
        <v>8.6942257217847754</v>
      </c>
      <c r="J66" s="16">
        <f t="shared" si="1"/>
        <v>-9.294225721784775</v>
      </c>
      <c r="K66" s="10">
        <v>110</v>
      </c>
      <c r="L66" s="16">
        <v>892.38845144356901</v>
      </c>
      <c r="M66" s="16">
        <v>360.10498687664028</v>
      </c>
      <c r="N66" s="16">
        <v>3.7674978127734025</v>
      </c>
      <c r="O66" s="16">
        <v>10.554143126176985</v>
      </c>
      <c r="P66" s="16">
        <v>10.55927052575481</v>
      </c>
      <c r="Q66" s="16">
        <v>0.11258209313490183</v>
      </c>
      <c r="R66" s="16">
        <v>1.0661919576764902</v>
      </c>
      <c r="S66" s="16">
        <v>0.35606941512677304</v>
      </c>
      <c r="T66" s="20" t="s">
        <v>122</v>
      </c>
      <c r="U66" s="10">
        <v>5</v>
      </c>
      <c r="V66" s="20" t="s">
        <v>143</v>
      </c>
      <c r="W66" s="10">
        <v>4</v>
      </c>
      <c r="X66" s="20" t="s">
        <v>141</v>
      </c>
      <c r="Y66" s="10">
        <v>5</v>
      </c>
      <c r="Z66" s="20" t="s">
        <v>121</v>
      </c>
      <c r="AA66" s="15">
        <v>5</v>
      </c>
      <c r="AB66" s="11">
        <v>16.703263773321943</v>
      </c>
      <c r="AC66" s="10">
        <v>62.562613512024868</v>
      </c>
      <c r="AD66" s="19">
        <v>20.734122714653189</v>
      </c>
      <c r="AE66" s="12">
        <v>1055.4143126176984</v>
      </c>
      <c r="AF66" s="10">
        <v>1186.0103660066643</v>
      </c>
      <c r="AG66" s="10">
        <v>666.94528943161072</v>
      </c>
      <c r="AH66" s="10">
        <v>0</v>
      </c>
      <c r="AI66" s="10">
        <v>9.3791741046261521</v>
      </c>
      <c r="AJ66" s="10"/>
      <c r="AK66" s="10"/>
      <c r="AL66" s="10"/>
      <c r="AM66" s="10"/>
      <c r="AN66" s="10">
        <v>5.2770715630884926</v>
      </c>
      <c r="AO66" s="10">
        <v>2.144389540534076</v>
      </c>
      <c r="AP66" s="10">
        <v>5.3355623154528864</v>
      </c>
      <c r="AQ66" s="10">
        <v>114.66</v>
      </c>
      <c r="AR66" s="10"/>
      <c r="AS66" s="10"/>
      <c r="AT66" s="10">
        <v>16.860802794796253</v>
      </c>
      <c r="AU66" s="10">
        <v>1</v>
      </c>
      <c r="AV66" s="16"/>
      <c r="AW66" s="19">
        <v>177.90155490099966</v>
      </c>
      <c r="AX66" s="1" t="s">
        <v>120</v>
      </c>
      <c r="AY66" s="23">
        <v>9.2942257217847803</v>
      </c>
      <c r="AZ66" s="18">
        <v>0</v>
      </c>
      <c r="BA66" s="18">
        <v>100</v>
      </c>
      <c r="BB66" s="18">
        <v>0</v>
      </c>
      <c r="BC66" s="18">
        <v>0</v>
      </c>
      <c r="BD66" s="18">
        <v>100</v>
      </c>
      <c r="BE66" s="18">
        <v>0</v>
      </c>
      <c r="BF66" s="24">
        <v>16.703263773321943</v>
      </c>
      <c r="BG66" s="24">
        <v>62.562613512024868</v>
      </c>
      <c r="BH66" s="24">
        <v>20.734122714653189</v>
      </c>
      <c r="BI66" s="21"/>
      <c r="BJ66" s="25">
        <f t="shared" ca="1" si="4"/>
        <v>0.73604897938478175</v>
      </c>
      <c r="BK66" s="24">
        <f t="shared" ca="1" si="5"/>
        <v>35.177622003181483</v>
      </c>
      <c r="BL66" s="23">
        <f t="shared" si="6"/>
        <v>1.1132329055456072</v>
      </c>
      <c r="BM66" s="23">
        <f t="shared" ca="1" si="7"/>
        <v>2.3032565744795117</v>
      </c>
      <c r="BN66" s="22">
        <f t="shared" si="8"/>
        <v>2.7688003563616559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7816</v>
      </c>
      <c r="D67">
        <v>-0.26334999999999997</v>
      </c>
      <c r="E67">
        <v>2.6290000000000001E-2</v>
      </c>
      <c r="F67">
        <v>1.84</v>
      </c>
      <c r="G67">
        <v>1.7700499999999999</v>
      </c>
      <c r="H67" s="21"/>
      <c r="I67" s="17">
        <f t="shared" si="0"/>
        <v>8.8582677165354333</v>
      </c>
      <c r="J67" s="16">
        <f t="shared" si="1"/>
        <v>-9.458267716535433</v>
      </c>
      <c r="K67" s="10">
        <v>110</v>
      </c>
      <c r="L67" s="16">
        <v>910.43307086614141</v>
      </c>
      <c r="M67" s="16">
        <v>367.91338582677162</v>
      </c>
      <c r="N67" s="16">
        <v>3.8385826771653546</v>
      </c>
      <c r="O67" s="16">
        <v>9.5656308851223812</v>
      </c>
      <c r="P67" s="16">
        <v>9.5706256795387112</v>
      </c>
      <c r="Q67" s="16">
        <v>0.15330460873739826</v>
      </c>
      <c r="R67" s="16">
        <v>1.6018243098270175</v>
      </c>
      <c r="S67" s="16">
        <v>0.34686072335625345</v>
      </c>
      <c r="T67" s="20" t="s">
        <v>122</v>
      </c>
      <c r="U67" s="10">
        <v>5</v>
      </c>
      <c r="V67" s="20" t="s">
        <v>143</v>
      </c>
      <c r="W67" s="10">
        <v>4</v>
      </c>
      <c r="X67" s="20" t="s">
        <v>141</v>
      </c>
      <c r="Y67" s="10">
        <v>5</v>
      </c>
      <c r="Z67" s="20" t="s">
        <v>121</v>
      </c>
      <c r="AA67" s="15">
        <v>5</v>
      </c>
      <c r="AB67" s="11">
        <v>26.89444983634904</v>
      </c>
      <c r="AC67" s="10">
        <v>60.714092010573417</v>
      </c>
      <c r="AD67" s="19">
        <v>12.391458153077544</v>
      </c>
      <c r="AE67" s="12">
        <v>956.56308851223821</v>
      </c>
      <c r="AF67" s="10">
        <v>1068.637759426972</v>
      </c>
      <c r="AG67" s="10">
        <v>592.79692596540326</v>
      </c>
      <c r="AH67" s="10">
        <v>0</v>
      </c>
      <c r="AI67" s="10">
        <v>6.2428819057440261</v>
      </c>
      <c r="AJ67" s="10"/>
      <c r="AK67" s="10"/>
      <c r="AL67" s="10"/>
      <c r="AM67" s="10"/>
      <c r="AN67" s="10">
        <v>4.7828154425611906</v>
      </c>
      <c r="AO67" s="10">
        <v>2.0621550550915799</v>
      </c>
      <c r="AP67" s="10">
        <v>4.7423754077232267</v>
      </c>
      <c r="AQ67" s="10">
        <v>114.66</v>
      </c>
      <c r="AR67" s="10"/>
      <c r="AS67" s="10"/>
      <c r="AT67" s="10">
        <v>14.766991936581563</v>
      </c>
      <c r="AU67" s="10">
        <v>1</v>
      </c>
      <c r="AV67" s="16"/>
      <c r="AW67" s="19">
        <v>160.2956639140458</v>
      </c>
      <c r="AX67" s="1" t="s">
        <v>120</v>
      </c>
      <c r="AY67" s="23">
        <v>9.4582677165354294</v>
      </c>
      <c r="AZ67" s="18">
        <v>0</v>
      </c>
      <c r="BA67" s="18">
        <v>100</v>
      </c>
      <c r="BB67" s="18">
        <v>0</v>
      </c>
      <c r="BC67" s="18">
        <v>0</v>
      </c>
      <c r="BD67" s="18">
        <v>100</v>
      </c>
      <c r="BE67" s="18">
        <v>0</v>
      </c>
      <c r="BF67" s="24">
        <v>26.89444983634904</v>
      </c>
      <c r="BG67" s="24">
        <v>60.714092010573417</v>
      </c>
      <c r="BH67" s="24">
        <v>12.391458153077544</v>
      </c>
      <c r="BI67" s="21"/>
      <c r="BJ67" s="25">
        <f t="shared" ca="1" si="4"/>
        <v>0.78097975705674694</v>
      </c>
      <c r="BK67" s="24">
        <f t="shared" ca="1" si="5"/>
        <v>33.76571163024979</v>
      </c>
      <c r="BL67" s="23">
        <f t="shared" si="6"/>
        <v>1.6818181862580537</v>
      </c>
      <c r="BM67" s="23">
        <f t="shared" ca="1" si="7"/>
        <v>2.4207009002273532</v>
      </c>
      <c r="BN67" s="22">
        <f t="shared" si="8"/>
        <v>2.889906849500677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813099999999999</v>
      </c>
      <c r="D68">
        <v>-0.26723000000000002</v>
      </c>
      <c r="E68">
        <v>2.6239999999999999E-2</v>
      </c>
      <c r="F68">
        <v>1.8402000000000001</v>
      </c>
      <c r="G68">
        <v>1.7730999999999999</v>
      </c>
      <c r="H68" s="21"/>
      <c r="I68" s="17">
        <f t="shared" si="0"/>
        <v>9.0223097112860895</v>
      </c>
      <c r="J68" s="16">
        <f t="shared" si="1"/>
        <v>-9.6223097112860891</v>
      </c>
      <c r="K68" s="10">
        <v>110</v>
      </c>
      <c r="L68" s="16">
        <v>928.47769028871357</v>
      </c>
      <c r="M68" s="16">
        <v>375.72178477690284</v>
      </c>
      <c r="N68" s="16">
        <v>3.9096675415573054</v>
      </c>
      <c r="O68" s="16">
        <v>10.425800376647802</v>
      </c>
      <c r="P68" s="16">
        <v>10.430574162461639</v>
      </c>
      <c r="Q68" s="16">
        <v>0.12899639942390781</v>
      </c>
      <c r="R68" s="16">
        <v>1.2367142730085758</v>
      </c>
      <c r="S68" s="16">
        <v>0.33151290373871972</v>
      </c>
      <c r="T68" s="20" t="s">
        <v>122</v>
      </c>
      <c r="U68" s="10">
        <v>5</v>
      </c>
      <c r="V68" s="20" t="s">
        <v>143</v>
      </c>
      <c r="W68" s="10">
        <v>4</v>
      </c>
      <c r="X68" s="20" t="s">
        <v>141</v>
      </c>
      <c r="Y68" s="10">
        <v>5</v>
      </c>
      <c r="Z68" s="20" t="s">
        <v>121</v>
      </c>
      <c r="AA68" s="15">
        <v>5</v>
      </c>
      <c r="AB68" s="11">
        <v>19.264417680081259</v>
      </c>
      <c r="AC68" s="10">
        <v>62.596521407371512</v>
      </c>
      <c r="AD68" s="19">
        <v>18.139060912547233</v>
      </c>
      <c r="AE68" s="12">
        <v>1042.5800376647801</v>
      </c>
      <c r="AF68" s="10">
        <v>1168.7467209812828</v>
      </c>
      <c r="AG68" s="10">
        <v>657.29306218462284</v>
      </c>
      <c r="AH68" s="10">
        <v>0</v>
      </c>
      <c r="AI68" s="10">
        <v>8.0859420953174812</v>
      </c>
      <c r="AJ68" s="10"/>
      <c r="AK68" s="10"/>
      <c r="AL68" s="10"/>
      <c r="AM68" s="10"/>
      <c r="AN68" s="10">
        <v>5.2129001883239008</v>
      </c>
      <c r="AO68" s="10">
        <v>2.1666436793748582</v>
      </c>
      <c r="AP68" s="10">
        <v>5.2583444974769833</v>
      </c>
      <c r="AQ68" s="10">
        <v>114.66</v>
      </c>
      <c r="AR68" s="10"/>
      <c r="AS68" s="10"/>
      <c r="AT68" s="10">
        <v>15.859097105302814</v>
      </c>
      <c r="AU68" s="10">
        <v>1</v>
      </c>
      <c r="AV68" s="16"/>
      <c r="AW68" s="19">
        <v>175.31200814719242</v>
      </c>
      <c r="AX68" s="1" t="s">
        <v>120</v>
      </c>
      <c r="AY68" s="23">
        <v>9.6223097112860891</v>
      </c>
      <c r="AZ68" s="18">
        <v>0</v>
      </c>
      <c r="BA68" s="18">
        <v>100</v>
      </c>
      <c r="BB68" s="18">
        <v>0</v>
      </c>
      <c r="BC68" s="18">
        <v>0</v>
      </c>
      <c r="BD68" s="18">
        <v>100</v>
      </c>
      <c r="BE68" s="18">
        <v>0</v>
      </c>
      <c r="BF68" s="24">
        <v>19.264417680081259</v>
      </c>
      <c r="BG68" s="24">
        <v>62.596521407371512</v>
      </c>
      <c r="BH68" s="24">
        <v>18.139060912547233</v>
      </c>
      <c r="BI68" s="21"/>
      <c r="BJ68" s="25">
        <f t="shared" ca="1" si="4"/>
        <v>0.75269727591718671</v>
      </c>
      <c r="BK68" s="24">
        <f t="shared" ca="1" si="5"/>
        <v>34.582681377261942</v>
      </c>
      <c r="BL68" s="23">
        <f t="shared" si="6"/>
        <v>1.2943212857765938</v>
      </c>
      <c r="BM68" s="23">
        <f t="shared" ca="1" si="7"/>
        <v>2.3459844416929756</v>
      </c>
      <c r="BN68" s="22">
        <f t="shared" si="8"/>
        <v>2.8031354347116593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0.1</v>
      </c>
      <c r="C69">
        <v>1.2770999999999999</v>
      </c>
      <c r="D69">
        <v>-0.26608999999999999</v>
      </c>
      <c r="E69">
        <v>2.6210000000000001E-2</v>
      </c>
      <c r="F69">
        <v>1.8398000000000001</v>
      </c>
      <c r="G69">
        <v>1.7700800000000001</v>
      </c>
      <c r="H69" s="21"/>
      <c r="I69" s="17">
        <f t="shared" si="0"/>
        <v>9.1863517060367439</v>
      </c>
      <c r="J69" s="16">
        <f t="shared" si="1"/>
        <v>-9.7863517060367435</v>
      </c>
      <c r="K69" s="10">
        <v>110</v>
      </c>
      <c r="L69" s="16">
        <v>946.52230971128552</v>
      </c>
      <c r="M69" s="16">
        <v>383.530183727034</v>
      </c>
      <c r="N69" s="16">
        <v>3.9807524059492558</v>
      </c>
      <c r="O69" s="16">
        <v>9.2761770244820649</v>
      </c>
      <c r="P69" s="16">
        <v>9.2808182051344073</v>
      </c>
      <c r="Q69" s="16">
        <v>0.13613850216034581</v>
      </c>
      <c r="R69" s="16">
        <v>1.4668803886820043</v>
      </c>
      <c r="S69" s="16">
        <v>0.32230421196820008</v>
      </c>
      <c r="T69" s="20" t="s">
        <v>122</v>
      </c>
      <c r="U69" s="10">
        <v>5</v>
      </c>
      <c r="V69" s="20" t="s">
        <v>143</v>
      </c>
      <c r="W69" s="10">
        <v>4</v>
      </c>
      <c r="X69" s="20" t="s">
        <v>141</v>
      </c>
      <c r="Y69" s="10">
        <v>5</v>
      </c>
      <c r="Z69" s="20" t="s">
        <v>121</v>
      </c>
      <c r="AA69" s="15">
        <v>5</v>
      </c>
      <c r="AB69" s="11">
        <v>25.307170009721844</v>
      </c>
      <c r="AC69" s="10">
        <v>61.301210444875736</v>
      </c>
      <c r="AD69" s="19">
        <v>13.391619545402417</v>
      </c>
      <c r="AE69" s="12">
        <v>927.6177024482065</v>
      </c>
      <c r="AF69" s="10">
        <v>1032.4198660355746</v>
      </c>
      <c r="AG69" s="10">
        <v>571.06136538508053</v>
      </c>
      <c r="AH69" s="10">
        <v>0</v>
      </c>
      <c r="AI69" s="10">
        <v>6.8171884205126121</v>
      </c>
      <c r="AJ69" s="10"/>
      <c r="AK69" s="10"/>
      <c r="AL69" s="10"/>
      <c r="AM69" s="10"/>
      <c r="AN69" s="10">
        <v>4.6380885122410325</v>
      </c>
      <c r="AO69" s="10">
        <v>2.0017975168964948</v>
      </c>
      <c r="AP69" s="10">
        <v>4.5684909230806436</v>
      </c>
      <c r="AQ69" s="10">
        <v>114.66</v>
      </c>
      <c r="AR69" s="10"/>
      <c r="AS69" s="10"/>
      <c r="AT69" s="10">
        <v>13.616999686126801</v>
      </c>
      <c r="AU69" s="10">
        <v>1</v>
      </c>
      <c r="AV69" s="16"/>
      <c r="AW69" s="19">
        <v>154.8629799053362</v>
      </c>
      <c r="AX69" s="1" t="s">
        <v>120</v>
      </c>
      <c r="AY69" s="23">
        <v>9.78635170603674</v>
      </c>
      <c r="AZ69" s="18">
        <v>0</v>
      </c>
      <c r="BA69" s="18">
        <v>100</v>
      </c>
      <c r="BB69" s="18">
        <v>0</v>
      </c>
      <c r="BC69" s="18">
        <v>0</v>
      </c>
      <c r="BD69" s="18">
        <v>100</v>
      </c>
      <c r="BE69" s="18">
        <v>0</v>
      </c>
      <c r="BF69" s="24">
        <v>25.307170009721844</v>
      </c>
      <c r="BG69" s="24">
        <v>61.301210444875736</v>
      </c>
      <c r="BH69" s="24">
        <v>13.391619545402417</v>
      </c>
      <c r="BI69" s="21"/>
      <c r="BJ69" s="25">
        <f t="shared" ca="1" si="4"/>
        <v>0.78184809097249797</v>
      </c>
      <c r="BK69" s="24">
        <f t="shared" ca="1" si="5"/>
        <v>31.630073278463382</v>
      </c>
      <c r="BL69" s="23">
        <f t="shared" si="6"/>
        <v>1.5457010540287892</v>
      </c>
      <c r="BM69" s="23">
        <f t="shared" ca="1" si="7"/>
        <v>2.4220115427251896</v>
      </c>
      <c r="BN69" s="22">
        <f t="shared" si="8"/>
        <v>2.882959702247405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684899999999999</v>
      </c>
      <c r="D70">
        <v>-0.26084000000000002</v>
      </c>
      <c r="E70">
        <v>2.6179999999999998E-2</v>
      </c>
      <c r="F70">
        <v>1.8432999999999999</v>
      </c>
      <c r="G70">
        <v>1.7761499999999999</v>
      </c>
      <c r="H70" s="21"/>
      <c r="I70" s="17">
        <f t="shared" si="0"/>
        <v>9.3503937007874018</v>
      </c>
      <c r="J70" s="16">
        <f t="shared" si="1"/>
        <v>-9.9503937007874015</v>
      </c>
      <c r="K70" s="10">
        <v>110</v>
      </c>
      <c r="L70" s="16">
        <v>964.56692913385791</v>
      </c>
      <c r="M70" s="16">
        <v>391.33858267716533</v>
      </c>
      <c r="N70" s="16">
        <v>4.0518372703412071</v>
      </c>
      <c r="O70" s="16">
        <v>6.9250470809792377</v>
      </c>
      <c r="P70" s="16">
        <v>6.9295556564700842</v>
      </c>
      <c r="Q70" s="16">
        <v>0.16902976476236198</v>
      </c>
      <c r="R70" s="16">
        <v>2.4392583470274882</v>
      </c>
      <c r="S70" s="16">
        <v>0.31309552019767944</v>
      </c>
      <c r="T70" s="20" t="s">
        <v>122</v>
      </c>
      <c r="U70" s="10">
        <v>4</v>
      </c>
      <c r="V70" s="20" t="s">
        <v>33</v>
      </c>
      <c r="W70" s="10">
        <v>3</v>
      </c>
      <c r="X70" s="20" t="s">
        <v>143</v>
      </c>
      <c r="Y70" s="10">
        <v>4</v>
      </c>
      <c r="Z70" s="20" t="s">
        <v>121</v>
      </c>
      <c r="AA70" s="15">
        <v>5</v>
      </c>
      <c r="AB70" s="11">
        <v>52.084518589268519</v>
      </c>
      <c r="AC70" s="10">
        <v>43.787553354618396</v>
      </c>
      <c r="AD70" s="19">
        <v>4.1279280561130882</v>
      </c>
      <c r="AE70" s="12">
        <v>692.50470809792375</v>
      </c>
      <c r="AF70" s="10">
        <v>754.73929446197383</v>
      </c>
      <c r="AG70" s="10">
        <v>394.71667423525628</v>
      </c>
      <c r="AH70" s="10">
        <v>0</v>
      </c>
      <c r="AI70" s="10">
        <v>4.0996067563676188</v>
      </c>
      <c r="AJ70" s="10"/>
      <c r="AK70" s="10"/>
      <c r="AL70" s="10"/>
      <c r="AM70" s="10"/>
      <c r="AN70" s="10">
        <v>4.6166980539861582</v>
      </c>
      <c r="AO70" s="10">
        <v>1.66332342739272</v>
      </c>
      <c r="AP70" s="10">
        <v>3.1577333938820504</v>
      </c>
      <c r="AQ70" s="10">
        <v>114.66</v>
      </c>
      <c r="AR70" s="10"/>
      <c r="AS70" s="10"/>
      <c r="AT70" s="10">
        <v>9.589122330667939</v>
      </c>
      <c r="AU70" s="10">
        <v>1</v>
      </c>
      <c r="AV70" s="16"/>
      <c r="AW70" s="19">
        <v>113.21089416929608</v>
      </c>
      <c r="AX70" s="1" t="s">
        <v>120</v>
      </c>
      <c r="AY70" s="23">
        <v>9.9503937007873997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52.084518589268519</v>
      </c>
      <c r="BG70" s="24">
        <v>43.787553354618396</v>
      </c>
      <c r="BH70" s="24">
        <v>4.1279280561130882</v>
      </c>
      <c r="BI70" s="21"/>
      <c r="BJ70" s="25">
        <f t="shared" ca="1" si="4"/>
        <v>0.8604874224059138</v>
      </c>
      <c r="BK70" s="24">
        <f t="shared" ca="1" si="5"/>
        <v>26.030430394863203</v>
      </c>
      <c r="BL70" s="23">
        <f t="shared" si="6"/>
        <v>2.6217252774691131</v>
      </c>
      <c r="BM70" s="23">
        <f t="shared" ca="1" si="7"/>
        <v>2.6279297628600404</v>
      </c>
      <c r="BN70" s="22">
        <f t="shared" si="8"/>
        <v>3.103253346542440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6664</v>
      </c>
      <c r="D71">
        <v>-0.25792999999999999</v>
      </c>
      <c r="E71">
        <v>2.8240000000000001E-2</v>
      </c>
      <c r="F71">
        <v>1.8460000000000001</v>
      </c>
      <c r="G71">
        <v>1.7764500000000001</v>
      </c>
      <c r="H71" s="21"/>
      <c r="I71" s="17">
        <f t="shared" si="0"/>
        <v>9.5144356955380562</v>
      </c>
      <c r="J71" s="16">
        <f t="shared" si="1"/>
        <v>-10.114435695538056</v>
      </c>
      <c r="K71" s="10">
        <v>110</v>
      </c>
      <c r="L71" s="16">
        <v>982.61154855642985</v>
      </c>
      <c r="M71" s="16">
        <v>399.1469816272965</v>
      </c>
      <c r="N71" s="16">
        <v>4.1229221347331571</v>
      </c>
      <c r="O71" s="16">
        <v>6.4198681732579823</v>
      </c>
      <c r="P71" s="16">
        <v>6.4334823031715187</v>
      </c>
      <c r="Q71" s="16">
        <v>0.18726092174747974</v>
      </c>
      <c r="R71" s="16">
        <v>2.9107241292194987</v>
      </c>
      <c r="S71" s="16">
        <v>0.94542568844005237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123</v>
      </c>
      <c r="AA71" s="15">
        <v>4</v>
      </c>
      <c r="AB71" s="11">
        <v>64.742927848963944</v>
      </c>
      <c r="AC71" s="10">
        <v>32.431575186193811</v>
      </c>
      <c r="AD71" s="19">
        <v>2.8254969648422459</v>
      </c>
      <c r="AE71" s="12">
        <v>641.98681732579826</v>
      </c>
      <c r="AF71" s="10">
        <v>695.31627528434421</v>
      </c>
      <c r="AG71" s="10">
        <v>357.51117273786389</v>
      </c>
      <c r="AH71" s="10">
        <v>0</v>
      </c>
      <c r="AI71" s="10">
        <v>3.4355712036102397</v>
      </c>
      <c r="AJ71" s="10"/>
      <c r="AK71" s="10"/>
      <c r="AL71" s="10"/>
      <c r="AM71" s="10"/>
      <c r="AN71" s="10">
        <v>6.4198681732579823</v>
      </c>
      <c r="AO71" s="10">
        <v>1.6043101880988253</v>
      </c>
      <c r="AP71" s="10">
        <v>2.8600893819029114</v>
      </c>
      <c r="AQ71" s="10">
        <v>111.47500000000001</v>
      </c>
      <c r="AR71" s="10"/>
      <c r="AS71" s="10"/>
      <c r="AT71" s="10">
        <v>8.6126109317708401</v>
      </c>
      <c r="AU71" s="10">
        <v>1</v>
      </c>
      <c r="AV71" s="16"/>
      <c r="AW71" s="19">
        <v>104.29744129265164</v>
      </c>
      <c r="AX71" s="1" t="s">
        <v>120</v>
      </c>
      <c r="AY71" s="23">
        <v>10.1144356955381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64.742927848963944</v>
      </c>
      <c r="BG71" s="24">
        <v>32.431575186193811</v>
      </c>
      <c r="BH71" s="24">
        <v>2.8254969648422459</v>
      </c>
      <c r="BI71" s="21"/>
      <c r="BJ71" s="25">
        <f t="shared" ca="1" si="4"/>
        <v>0.88687104080231682</v>
      </c>
      <c r="BK71" s="24">
        <f t="shared" ca="1" si="5"/>
        <v>24.649109487765084</v>
      </c>
      <c r="BL71" s="23">
        <f t="shared" si="6"/>
        <v>3.1513860424196452</v>
      </c>
      <c r="BM71" s="23">
        <f t="shared" ca="1" si="7"/>
        <v>2.6966938805355403</v>
      </c>
      <c r="BN71" s="22">
        <f t="shared" si="8"/>
        <v>3.170973803762789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677799999999999</v>
      </c>
      <c r="D72">
        <v>-0.25206000000000001</v>
      </c>
      <c r="E72">
        <v>2.8199999999999999E-2</v>
      </c>
      <c r="F72">
        <v>1.8431500000000001</v>
      </c>
      <c r="G72">
        <v>1.7716499999999999</v>
      </c>
      <c r="H72" s="21"/>
      <c r="I72" s="17">
        <f t="shared" si="0"/>
        <v>9.6784776902887142</v>
      </c>
      <c r="J72" s="16">
        <f t="shared" si="1"/>
        <v>-10.278477690288714</v>
      </c>
      <c r="K72" s="10">
        <v>110</v>
      </c>
      <c r="L72" s="16">
        <v>1000.6561679790022</v>
      </c>
      <c r="M72" s="16">
        <v>406.95538057742783</v>
      </c>
      <c r="N72" s="16">
        <v>4.1940069991251097</v>
      </c>
      <c r="O72" s="16">
        <v>6.7311676082862091</v>
      </c>
      <c r="P72" s="16">
        <v>6.7446049313177516</v>
      </c>
      <c r="Q72" s="16">
        <v>0.22403648583773411</v>
      </c>
      <c r="R72" s="16">
        <v>3.32171399391309</v>
      </c>
      <c r="S72" s="16">
        <v>0.93314743274602518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3</v>
      </c>
      <c r="AA72" s="15">
        <v>4</v>
      </c>
      <c r="AB72" s="11">
        <v>72.784513315944963</v>
      </c>
      <c r="AC72" s="10">
        <v>24.88632899300039</v>
      </c>
      <c r="AD72" s="19">
        <v>2.3291576910546485</v>
      </c>
      <c r="AE72" s="12">
        <v>673.11676082862084</v>
      </c>
      <c r="AF72" s="10">
        <v>730.85748921786728</v>
      </c>
      <c r="AG72" s="10">
        <v>380.84536984883141</v>
      </c>
      <c r="AH72" s="10">
        <v>0</v>
      </c>
      <c r="AI72" s="10">
        <v>3.0104939854318</v>
      </c>
      <c r="AJ72" s="10"/>
      <c r="AK72" s="10"/>
      <c r="AL72" s="10"/>
      <c r="AM72" s="10"/>
      <c r="AN72" s="10">
        <v>6.7311676082862091</v>
      </c>
      <c r="AO72" s="10">
        <v>1.7039245098461708</v>
      </c>
      <c r="AP72" s="10">
        <v>3.0467629587906506</v>
      </c>
      <c r="AQ72" s="10">
        <v>111.47500000000001</v>
      </c>
      <c r="AR72" s="10"/>
      <c r="AS72" s="10"/>
      <c r="AT72" s="10">
        <v>8.887973974382227</v>
      </c>
      <c r="AU72" s="10">
        <v>1</v>
      </c>
      <c r="AV72" s="16"/>
      <c r="AW72" s="19">
        <v>109.62862338268009</v>
      </c>
      <c r="AX72" s="1" t="s">
        <v>120</v>
      </c>
      <c r="AY72" s="23">
        <v>10.2784776902887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72.784513315944963</v>
      </c>
      <c r="BG72" s="24">
        <v>24.88632899300039</v>
      </c>
      <c r="BH72" s="24">
        <v>2.3291576910546485</v>
      </c>
      <c r="BI72" s="21"/>
      <c r="BJ72" s="25">
        <f t="shared" ca="1" si="4"/>
        <v>0.895091770858231</v>
      </c>
      <c r="BK72" s="24">
        <f t="shared" ca="1" si="5"/>
        <v>25.80882774022923</v>
      </c>
      <c r="BL72" s="23">
        <f t="shared" si="6"/>
        <v>3.5878692011164266</v>
      </c>
      <c r="BM72" s="23">
        <f t="shared" ca="1" si="7"/>
        <v>2.7177863752701246</v>
      </c>
      <c r="BN72" s="22">
        <f t="shared" si="8"/>
        <v>3.1846132090312884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665</v>
      </c>
      <c r="D73">
        <v>-0.24873999999999999</v>
      </c>
      <c r="E73">
        <v>2.809E-2</v>
      </c>
      <c r="F73">
        <v>1.84395</v>
      </c>
      <c r="G73">
        <v>1.7763500000000001</v>
      </c>
      <c r="H73" s="21"/>
      <c r="I73" s="17">
        <f t="shared" si="0"/>
        <v>9.8425196850393704</v>
      </c>
      <c r="J73" s="16">
        <f t="shared" si="1"/>
        <v>-10.44251968503937</v>
      </c>
      <c r="K73" s="10">
        <v>110</v>
      </c>
      <c r="L73" s="16">
        <v>1018.7007874015744</v>
      </c>
      <c r="M73" s="16">
        <v>414.76377952755905</v>
      </c>
      <c r="N73" s="16">
        <v>4.2650918635170605</v>
      </c>
      <c r="O73" s="16">
        <v>6.3816384180790653</v>
      </c>
      <c r="P73" s="16">
        <v>6.3945895221851243</v>
      </c>
      <c r="Q73" s="16">
        <v>0.24483629380700928</v>
      </c>
      <c r="R73" s="16">
        <v>3.8288039123947577</v>
      </c>
      <c r="S73" s="16">
        <v>0.89938222958745218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123</v>
      </c>
      <c r="AA73" s="15">
        <v>4</v>
      </c>
      <c r="AB73" s="11">
        <v>85.398839304441708</v>
      </c>
      <c r="AC73" s="10">
        <v>13.14829182929509</v>
      </c>
      <c r="AD73" s="19">
        <v>1.4528688662632052</v>
      </c>
      <c r="AE73" s="12">
        <v>638.16384180790658</v>
      </c>
      <c r="AF73" s="10">
        <v>688.61775758917156</v>
      </c>
      <c r="AG73" s="10">
        <v>354.59421416388432</v>
      </c>
      <c r="AH73" s="10">
        <v>0</v>
      </c>
      <c r="AI73" s="10">
        <v>2.6117817022772041</v>
      </c>
      <c r="AJ73" s="10"/>
      <c r="AK73" s="10"/>
      <c r="AL73" s="10"/>
      <c r="AM73" s="10"/>
      <c r="AN73" s="10">
        <v>6.3816384180790653</v>
      </c>
      <c r="AO73" s="10">
        <v>1.668074125281835</v>
      </c>
      <c r="AP73" s="10">
        <v>2.8367537133110745</v>
      </c>
      <c r="AQ73" s="10">
        <v>111.47500000000001</v>
      </c>
      <c r="AR73" s="10"/>
      <c r="AS73" s="10"/>
      <c r="AT73" s="10">
        <v>8.1802651573506822</v>
      </c>
      <c r="AU73" s="10">
        <v>1</v>
      </c>
      <c r="AV73" s="16"/>
      <c r="AW73" s="19">
        <v>103.29266363837573</v>
      </c>
      <c r="AX73" s="1" t="s">
        <v>120</v>
      </c>
      <c r="AY73" s="23">
        <v>10.4425196850394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85.398839304441708</v>
      </c>
      <c r="BG73" s="24">
        <v>13.14829182929509</v>
      </c>
      <c r="BH73" s="24">
        <v>1.4528688662632052</v>
      </c>
      <c r="BI73" s="21"/>
      <c r="BJ73" s="25">
        <f t="shared" ca="1" si="4"/>
        <v>0.91653169758543052</v>
      </c>
      <c r="BK73" s="24">
        <f t="shared" ca="1" si="5"/>
        <v>24.765840368834887</v>
      </c>
      <c r="BL73" s="23">
        <f t="shared" si="6"/>
        <v>4.1601757968000106</v>
      </c>
      <c r="BM73" s="23">
        <f t="shared" ca="1" si="7"/>
        <v>2.7735749242600507</v>
      </c>
      <c r="BN73" s="22">
        <f t="shared" si="8"/>
        <v>3.237963908227173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704599999999999</v>
      </c>
      <c r="D74">
        <v>-0.25568999999999997</v>
      </c>
      <c r="E74">
        <v>2.8060000000000002E-2</v>
      </c>
      <c r="F74">
        <v>1.84213</v>
      </c>
      <c r="G74">
        <v>1.77258</v>
      </c>
      <c r="H74" s="21"/>
      <c r="I74" s="17">
        <f t="shared" si="0"/>
        <v>10.006561679790025</v>
      </c>
      <c r="J74" s="16">
        <f t="shared" si="1"/>
        <v>-10.606561679790024</v>
      </c>
      <c r="K74" s="10">
        <v>110</v>
      </c>
      <c r="L74" s="16">
        <v>1036.7454068241464</v>
      </c>
      <c r="M74" s="16">
        <v>422.57217847769022</v>
      </c>
      <c r="N74" s="16">
        <v>4.3361767279090104</v>
      </c>
      <c r="O74" s="16">
        <v>7.4629943502824458</v>
      </c>
      <c r="P74" s="16">
        <v>7.4758128492270099</v>
      </c>
      <c r="Q74" s="16">
        <v>0.20129452712434015</v>
      </c>
      <c r="R74" s="16">
        <v>2.6926105720417244</v>
      </c>
      <c r="S74" s="16">
        <v>0.89017353781693254</v>
      </c>
      <c r="T74" s="20" t="s">
        <v>122</v>
      </c>
      <c r="U74" s="10">
        <v>4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1</v>
      </c>
      <c r="AA74" s="15">
        <v>5</v>
      </c>
      <c r="AB74" s="11">
        <v>55.775367912769141</v>
      </c>
      <c r="AC74" s="10">
        <v>40.583353982873994</v>
      </c>
      <c r="AD74" s="19">
        <v>3.6412781043568634</v>
      </c>
      <c r="AE74" s="12">
        <v>746.2994350282446</v>
      </c>
      <c r="AF74" s="10">
        <v>814.75905374571278</v>
      </c>
      <c r="AG74" s="10">
        <v>435.68596369202578</v>
      </c>
      <c r="AH74" s="10">
        <v>0</v>
      </c>
      <c r="AI74" s="10">
        <v>3.7138679108792569</v>
      </c>
      <c r="AJ74" s="10"/>
      <c r="AK74" s="10"/>
      <c r="AL74" s="10"/>
      <c r="AM74" s="10"/>
      <c r="AN74" s="10">
        <v>4.9753295668549642</v>
      </c>
      <c r="AO74" s="10">
        <v>1.8175485332071257</v>
      </c>
      <c r="AP74" s="10">
        <v>3.4854877095362058</v>
      </c>
      <c r="AQ74" s="10">
        <v>114.66</v>
      </c>
      <c r="AR74" s="10"/>
      <c r="AS74" s="10"/>
      <c r="AT74" s="10">
        <v>9.5664907788447238</v>
      </c>
      <c r="AU74" s="10">
        <v>1</v>
      </c>
      <c r="AV74" s="16"/>
      <c r="AW74" s="19">
        <v>122.21385806185691</v>
      </c>
      <c r="AX74" s="1" t="s">
        <v>120</v>
      </c>
      <c r="AY74" s="23">
        <v>10.60656167979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55.775367912769141</v>
      </c>
      <c r="BG74" s="24">
        <v>40.583353982873994</v>
      </c>
      <c r="BH74" s="24">
        <v>3.6412781043568634</v>
      </c>
      <c r="BI74" s="21"/>
      <c r="BJ74" s="25">
        <f t="shared" ca="1" si="4"/>
        <v>0.86852459913748015</v>
      </c>
      <c r="BK74" s="24">
        <f t="shared" ca="1" si="5"/>
        <v>26.637202170316904</v>
      </c>
      <c r="BL74" s="23">
        <f t="shared" si="6"/>
        <v>2.8932268608221303</v>
      </c>
      <c r="BM74" s="23">
        <f t="shared" ca="1" si="7"/>
        <v>2.6470878166222871</v>
      </c>
      <c r="BN74" s="22">
        <f t="shared" si="8"/>
        <v>3.0977585538457975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6922</v>
      </c>
      <c r="D75">
        <v>-0.25335999999999997</v>
      </c>
      <c r="E75">
        <v>2.8029999999999999E-2</v>
      </c>
      <c r="F75">
        <v>1.84213</v>
      </c>
      <c r="G75">
        <v>1.7740499999999999</v>
      </c>
      <c r="H75" s="21"/>
      <c r="I75" s="17">
        <f t="shared" si="0"/>
        <v>10.170603674540683</v>
      </c>
      <c r="J75" s="16">
        <f t="shared" si="1"/>
        <v>-10.770603674540682</v>
      </c>
      <c r="K75" s="10">
        <v>110</v>
      </c>
      <c r="L75" s="16">
        <v>1054.7900262467188</v>
      </c>
      <c r="M75" s="16">
        <v>430.38057742782155</v>
      </c>
      <c r="N75" s="16">
        <v>4.4072615923009621</v>
      </c>
      <c r="O75" s="16">
        <v>7.1243879472692884</v>
      </c>
      <c r="P75" s="16">
        <v>7.1370738410523566</v>
      </c>
      <c r="Q75" s="16">
        <v>0.21589198271723503</v>
      </c>
      <c r="R75" s="16">
        <v>3.0249369352945061</v>
      </c>
      <c r="S75" s="16">
        <v>0.88096484604641201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64.570379595114076</v>
      </c>
      <c r="AC75" s="10">
        <v>32.591931356451369</v>
      </c>
      <c r="AD75" s="19">
        <v>2.8376890484345623</v>
      </c>
      <c r="AE75" s="12">
        <v>712.4387947269289</v>
      </c>
      <c r="AF75" s="10">
        <v>773.84595752383746</v>
      </c>
      <c r="AG75" s="10">
        <v>410.28053807892672</v>
      </c>
      <c r="AH75" s="10">
        <v>0</v>
      </c>
      <c r="AI75" s="10">
        <v>3.3058540438716304</v>
      </c>
      <c r="AJ75" s="10"/>
      <c r="AK75" s="10"/>
      <c r="AL75" s="10"/>
      <c r="AM75" s="10"/>
      <c r="AN75" s="10">
        <v>7.1243879472692884</v>
      </c>
      <c r="AO75" s="10">
        <v>1.7805992741300125</v>
      </c>
      <c r="AP75" s="10">
        <v>3.2822443046314138</v>
      </c>
      <c r="AQ75" s="10">
        <v>111.47500000000001</v>
      </c>
      <c r="AR75" s="10"/>
      <c r="AS75" s="10"/>
      <c r="AT75" s="10">
        <v>8.8859641090293398</v>
      </c>
      <c r="AU75" s="10">
        <v>1</v>
      </c>
      <c r="AV75" s="16"/>
      <c r="AW75" s="19">
        <v>116.07689362857562</v>
      </c>
      <c r="AX75" s="1" t="s">
        <v>120</v>
      </c>
      <c r="AY75" s="23">
        <v>10.7706036745407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64.570379595114076</v>
      </c>
      <c r="BG75" s="24">
        <v>32.591931356451369</v>
      </c>
      <c r="BH75" s="24">
        <v>2.8376890484345623</v>
      </c>
      <c r="BI75" s="21"/>
      <c r="BJ75" s="25">
        <f t="shared" ca="1" si="4"/>
        <v>0.88645234492611646</v>
      </c>
      <c r="BK75" s="24">
        <f t="shared" ca="1" si="5"/>
        <v>25.628774842997725</v>
      </c>
      <c r="BL75" s="23">
        <f t="shared" si="6"/>
        <v>3.2663006529907328</v>
      </c>
      <c r="BM75" s="23">
        <f t="shared" ca="1" si="7"/>
        <v>2.6936580429388193</v>
      </c>
      <c r="BN75" s="22">
        <f t="shared" si="8"/>
        <v>3.14188917233203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663500000000001</v>
      </c>
      <c r="D76">
        <v>-0.25228</v>
      </c>
      <c r="E76">
        <v>2.7980000000000001E-2</v>
      </c>
      <c r="F76">
        <v>1.83955</v>
      </c>
      <c r="G76">
        <v>1.7769299999999999</v>
      </c>
      <c r="H76" s="21"/>
      <c r="I76" s="17">
        <f t="shared" si="0"/>
        <v>10.334645669291337</v>
      </c>
      <c r="J76" s="16">
        <f t="shared" si="1"/>
        <v>-10.934645669291337</v>
      </c>
      <c r="K76" s="10">
        <v>110</v>
      </c>
      <c r="L76" s="16">
        <v>1072.8346456692907</v>
      </c>
      <c r="M76" s="16">
        <v>438.18897637795271</v>
      </c>
      <c r="N76" s="16">
        <v>4.478346456692913</v>
      </c>
      <c r="O76" s="16">
        <v>6.3406779661016994</v>
      </c>
      <c r="P76" s="16">
        <v>6.353142851282275</v>
      </c>
      <c r="Q76" s="16">
        <v>0.22265818530964959</v>
      </c>
      <c r="R76" s="16">
        <v>3.5046935118845908</v>
      </c>
      <c r="S76" s="16">
        <v>0.86561702642887939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78.36029840424824</v>
      </c>
      <c r="AC76" s="10">
        <v>19.646738569377192</v>
      </c>
      <c r="AD76" s="19">
        <v>1.9929630263745612</v>
      </c>
      <c r="AE76" s="12">
        <v>634.06779661016992</v>
      </c>
      <c r="AF76" s="10">
        <v>680.55733405544129</v>
      </c>
      <c r="AG76" s="10">
        <v>351.4857138461706</v>
      </c>
      <c r="AH76" s="10">
        <v>0</v>
      </c>
      <c r="AI76" s="10">
        <v>2.8533165499606459</v>
      </c>
      <c r="AJ76" s="10"/>
      <c r="AK76" s="10"/>
      <c r="AL76" s="10"/>
      <c r="AM76" s="10"/>
      <c r="AN76" s="10">
        <v>6.3406779661016994</v>
      </c>
      <c r="AO76" s="10">
        <v>1.654588508546134</v>
      </c>
      <c r="AP76" s="10">
        <v>2.8118857107693649</v>
      </c>
      <c r="AQ76" s="10">
        <v>111.47500000000001</v>
      </c>
      <c r="AR76" s="10"/>
      <c r="AS76" s="10"/>
      <c r="AT76" s="10">
        <v>7.6160205603773443</v>
      </c>
      <c r="AU76" s="10">
        <v>1</v>
      </c>
      <c r="AV76" s="16"/>
      <c r="AW76" s="19">
        <v>102.08360010831619</v>
      </c>
      <c r="AX76" s="1" t="s">
        <v>120</v>
      </c>
      <c r="AY76" s="23">
        <v>10.934645669291299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78.36029840424824</v>
      </c>
      <c r="BG76" s="24">
        <v>19.646738569377192</v>
      </c>
      <c r="BH76" s="24">
        <v>1.9929630263745612</v>
      </c>
      <c r="BI76" s="21"/>
      <c r="BJ76" s="25">
        <f t="shared" ca="1" si="4"/>
        <v>0.91590276718704255</v>
      </c>
      <c r="BK76" s="24">
        <f t="shared" ca="1" si="5"/>
        <v>23.252405916649469</v>
      </c>
      <c r="BL76" s="23">
        <f t="shared" si="6"/>
        <v>3.827895681525697</v>
      </c>
      <c r="BM76" s="23">
        <f t="shared" ca="1" si="7"/>
        <v>2.7704715145894445</v>
      </c>
      <c r="BN76" s="22">
        <f t="shared" si="8"/>
        <v>3.2190933390742376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650399999999999</v>
      </c>
      <c r="D77">
        <v>-0.25235000000000002</v>
      </c>
      <c r="E77">
        <v>2.7980000000000001E-2</v>
      </c>
      <c r="F77">
        <v>1.84</v>
      </c>
      <c r="G77">
        <v>1.77587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098687664041995</v>
      </c>
      <c r="K77" s="10">
        <v>110</v>
      </c>
      <c r="L77" s="16">
        <v>1090.8792650918631</v>
      </c>
      <c r="M77" s="16">
        <v>445.99737532808405</v>
      </c>
      <c r="N77" s="16">
        <v>4.5494313210848638</v>
      </c>
      <c r="O77" s="16">
        <v>5.9829566854990244</v>
      </c>
      <c r="P77" s="16">
        <v>5.9954215706795999</v>
      </c>
      <c r="Q77" s="16">
        <v>0.22221963514162263</v>
      </c>
      <c r="R77" s="16">
        <v>3.7064889019377718</v>
      </c>
      <c r="S77" s="16">
        <v>0.86561702642887939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84.214362726355048</v>
      </c>
      <c r="AC77" s="10">
        <v>14.228079121557371</v>
      </c>
      <c r="AD77" s="19">
        <v>1.5575581520875863</v>
      </c>
      <c r="AE77" s="12">
        <v>598.29566854990242</v>
      </c>
      <c r="AF77" s="10">
        <v>637.41102931262242</v>
      </c>
      <c r="AG77" s="10">
        <v>324.65661780097003</v>
      </c>
      <c r="AH77" s="10">
        <v>0</v>
      </c>
      <c r="AI77" s="10">
        <v>2.6979711162151188</v>
      </c>
      <c r="AJ77" s="10"/>
      <c r="AK77" s="10"/>
      <c r="AL77" s="10"/>
      <c r="AM77" s="10"/>
      <c r="AN77" s="10">
        <v>5.9829566854990244</v>
      </c>
      <c r="AO77" s="10">
        <v>1.5951208537906656</v>
      </c>
      <c r="AP77" s="10">
        <v>2.5972529424077599</v>
      </c>
      <c r="AQ77" s="10">
        <v>111.47500000000001</v>
      </c>
      <c r="AR77" s="10"/>
      <c r="AS77" s="10"/>
      <c r="AT77" s="10">
        <v>6.9761431853397857</v>
      </c>
      <c r="AU77" s="10">
        <v>1</v>
      </c>
      <c r="AV77" s="16"/>
      <c r="AW77" s="19">
        <v>95.611654396893371</v>
      </c>
      <c r="AX77" s="1" t="s">
        <v>120</v>
      </c>
      <c r="AY77" s="23">
        <v>11.0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84.214362726355048</v>
      </c>
      <c r="BG77" s="24">
        <v>14.228079121557371</v>
      </c>
      <c r="BH77" s="24">
        <v>1.5575581520875863</v>
      </c>
      <c r="BI77" s="21"/>
      <c r="BJ77" s="25">
        <f t="shared" ca="1" si="4"/>
        <v>0.93028630637779441</v>
      </c>
      <c r="BK77" s="24">
        <f t="shared" ca="1" si="5"/>
        <v>21.922815913862379</v>
      </c>
      <c r="BL77" s="23">
        <f t="shared" si="6"/>
        <v>4.0774380110646966</v>
      </c>
      <c r="BM77" s="23">
        <f t="shared" ca="1" si="7"/>
        <v>2.8077393613839705</v>
      </c>
      <c r="BN77" s="22">
        <f t="shared" si="8"/>
        <v>3.2534779041941704</v>
      </c>
      <c r="BO77" s="21"/>
      <c r="BP77" s="2"/>
    </row>
    <row r="78" spans="1:131" x14ac:dyDescent="0.2">
      <c r="A78">
        <v>3.25</v>
      </c>
      <c r="B78">
        <v>2.1</v>
      </c>
      <c r="C78">
        <v>1.2654000000000001</v>
      </c>
      <c r="D78">
        <v>-0.25147999999999998</v>
      </c>
      <c r="E78">
        <v>2.801E-2</v>
      </c>
      <c r="F78">
        <v>1.8373999999999999</v>
      </c>
      <c r="G78">
        <v>1.7757000000000001</v>
      </c>
      <c r="H78" s="21"/>
      <c r="I78" s="17">
        <f t="shared" si="9"/>
        <v>10.662729658792651</v>
      </c>
      <c r="J78" s="16">
        <f t="shared" si="10"/>
        <v>-11.262729658792651</v>
      </c>
      <c r="K78" s="10">
        <v>110</v>
      </c>
      <c r="L78" s="16">
        <v>1108.9238845144353</v>
      </c>
      <c r="M78" s="16">
        <v>453.80577427821527</v>
      </c>
      <c r="N78" s="16">
        <v>4.6205161854768155</v>
      </c>
      <c r="O78" s="16">
        <v>6.0812617702448248</v>
      </c>
      <c r="P78" s="16">
        <v>6.0938592605868962</v>
      </c>
      <c r="Q78" s="16">
        <v>0.22767018722995702</v>
      </c>
      <c r="R78" s="16">
        <v>3.7360591620888575</v>
      </c>
      <c r="S78" s="16">
        <v>0.87482571819939903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3</v>
      </c>
      <c r="AA78" s="15">
        <v>4</v>
      </c>
      <c r="AB78" s="11">
        <v>84.482419397314047</v>
      </c>
      <c r="AC78" s="10">
        <v>13.983149929294356</v>
      </c>
      <c r="AD78" s="19">
        <v>1.5344306733916022</v>
      </c>
      <c r="AE78" s="12">
        <v>608.12617702448256</v>
      </c>
      <c r="AF78" s="10">
        <v>647.93048580627055</v>
      </c>
      <c r="AG78" s="10">
        <v>332.03944454401721</v>
      </c>
      <c r="AH78" s="10">
        <v>0</v>
      </c>
      <c r="AI78" s="10">
        <v>2.6766171428636927</v>
      </c>
      <c r="AJ78" s="10"/>
      <c r="AK78" s="10"/>
      <c r="AL78" s="10"/>
      <c r="AM78" s="10"/>
      <c r="AN78" s="10">
        <v>6.0812617702448248</v>
      </c>
      <c r="AO78" s="10">
        <v>1.623495564003949</v>
      </c>
      <c r="AP78" s="10">
        <v>2.6563155563521379</v>
      </c>
      <c r="AQ78" s="10">
        <v>111.47500000000001</v>
      </c>
      <c r="AR78" s="10"/>
      <c r="AS78" s="10"/>
      <c r="AT78" s="10">
        <v>6.9659570428208575</v>
      </c>
      <c r="AU78" s="10">
        <v>1</v>
      </c>
      <c r="AV78" s="16"/>
      <c r="AW78" s="19">
        <v>97.18957287094058</v>
      </c>
      <c r="AX78" s="1" t="s">
        <v>120</v>
      </c>
      <c r="AY78" s="23">
        <v>11.262729658792701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84.482419397314047</v>
      </c>
      <c r="BG78" s="24">
        <v>13.983149929294356</v>
      </c>
      <c r="BH78" s="24">
        <v>1.5344306733916022</v>
      </c>
      <c r="BI78" s="21"/>
      <c r="BJ78" s="25">
        <f t="shared" ca="1" si="4"/>
        <v>0.93114738017300513</v>
      </c>
      <c r="BK78" s="24">
        <f t="shared" ca="1" si="5"/>
        <v>21.954725793742821</v>
      </c>
      <c r="BL78" s="23">
        <f t="shared" si="6"/>
        <v>4.1100172843100466</v>
      </c>
      <c r="BM78" s="23">
        <f t="shared" ca="1" si="7"/>
        <v>2.8095151730195957</v>
      </c>
      <c r="BN78" s="22">
        <f t="shared" si="8"/>
        <v>3.2494750465000282</v>
      </c>
      <c r="BO78" s="21"/>
      <c r="BP78" s="2"/>
    </row>
    <row r="79" spans="1:131" x14ac:dyDescent="0.2">
      <c r="A79">
        <v>3.3</v>
      </c>
      <c r="B79">
        <v>2.1</v>
      </c>
      <c r="C79">
        <v>1.26528</v>
      </c>
      <c r="D79">
        <v>-0.25567000000000001</v>
      </c>
      <c r="E79">
        <v>2.8049999999999999E-2</v>
      </c>
      <c r="F79">
        <v>1.83405</v>
      </c>
      <c r="G79">
        <v>1.7757799999999999</v>
      </c>
      <c r="H79" s="21"/>
      <c r="I79" s="17">
        <f t="shared" si="9"/>
        <v>10.826771653543306</v>
      </c>
      <c r="J79" s="16">
        <f t="shared" si="10"/>
        <v>-11.426771653543305</v>
      </c>
      <c r="K79" s="10">
        <v>110</v>
      </c>
      <c r="L79" s="16">
        <v>1126.9685039370072</v>
      </c>
      <c r="M79" s="16">
        <v>461.61417322834643</v>
      </c>
      <c r="N79" s="16">
        <v>4.6916010498687655</v>
      </c>
      <c r="O79" s="16">
        <v>6.0484934086628703</v>
      </c>
      <c r="P79" s="16">
        <v>6.0612677058869355</v>
      </c>
      <c r="Q79" s="16">
        <v>0.2014198271723476</v>
      </c>
      <c r="R79" s="16">
        <v>3.3230643645176889</v>
      </c>
      <c r="S79" s="16">
        <v>0.88710397389342499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3</v>
      </c>
      <c r="AA79" s="15">
        <v>4</v>
      </c>
      <c r="AB79" s="11">
        <v>75.491033015818786</v>
      </c>
      <c r="AC79" s="10">
        <v>22.337909462004333</v>
      </c>
      <c r="AD79" s="19">
        <v>2.1710575221768869</v>
      </c>
      <c r="AE79" s="12">
        <v>604.84934086628698</v>
      </c>
      <c r="AF79" s="10">
        <v>643.03473705200634</v>
      </c>
      <c r="AG79" s="10">
        <v>329.59507794152017</v>
      </c>
      <c r="AH79" s="10">
        <v>0</v>
      </c>
      <c r="AI79" s="10">
        <v>3.0092706318829925</v>
      </c>
      <c r="AJ79" s="10"/>
      <c r="AK79" s="10"/>
      <c r="AL79" s="10"/>
      <c r="AM79" s="10"/>
      <c r="AN79" s="10">
        <v>6.0484934086628703</v>
      </c>
      <c r="AO79" s="10">
        <v>1.5951649277939768</v>
      </c>
      <c r="AP79" s="10">
        <v>2.6367606235321612</v>
      </c>
      <c r="AQ79" s="10">
        <v>111.47500000000001</v>
      </c>
      <c r="AR79" s="10"/>
      <c r="AS79" s="10"/>
      <c r="AT79" s="10">
        <v>6.7852299233976536</v>
      </c>
      <c r="AU79" s="10">
        <v>1</v>
      </c>
      <c r="AV79" s="16"/>
      <c r="AW79" s="19">
        <v>96.455210557800953</v>
      </c>
      <c r="AX79" s="1" t="s">
        <v>120</v>
      </c>
      <c r="AY79" s="23">
        <v>11.4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75.491033015818786</v>
      </c>
      <c r="BG79" s="24">
        <v>22.337909462004333</v>
      </c>
      <c r="BH79" s="24">
        <v>2.1710575221768869</v>
      </c>
      <c r="BI79" s="21"/>
      <c r="BJ79" s="25">
        <f t="shared" ref="BJ79:BJ142" ca="1" si="11">IF((0.381*BM79)+(0.05*(M79/2116.217)-0.15)&lt;1,(0.381*BM79)+(0.05*(M79/2116.217)-0.15),1)</f>
        <v>0.92347403185765686</v>
      </c>
      <c r="BK79" s="24">
        <f t="shared" ref="BK79:BK142" ca="1" si="12">((P79-(L79/2000))/1.06)*(1.06/(M79/2000))^BJ79</f>
        <v>21.196978478176902</v>
      </c>
      <c r="BL79" s="23">
        <f t="shared" ref="BL79:BL142" si="13">(Q79/(P79-(L79/2000)))*100</f>
        <v>3.6636551595859919</v>
      </c>
      <c r="BM79" s="23">
        <f t="shared" ref="BM79:BM142" ca="1" si="14">SQRT(((3.47-LOG(BK79))^2)+((LOG(BL79)+1.22)^2))</f>
        <v>2.788890926622257</v>
      </c>
      <c r="BN79" s="22">
        <f t="shared" ref="BN79:BN142" si="15">SQRT(((3.47-LOG(P79/1.06))^2)+((LOG(R79)+1.22)^2))</f>
        <v>3.2236514319959912</v>
      </c>
      <c r="BO79" s="21"/>
      <c r="BP79" s="2"/>
    </row>
    <row r="80" spans="1:131" x14ac:dyDescent="0.2">
      <c r="A80">
        <v>3.35</v>
      </c>
      <c r="B80">
        <v>2.1</v>
      </c>
      <c r="C80">
        <v>1.26447</v>
      </c>
      <c r="D80">
        <v>-0.25588</v>
      </c>
      <c r="E80">
        <v>2.809E-2</v>
      </c>
      <c r="F80">
        <v>1.8345800000000001</v>
      </c>
      <c r="G80">
        <v>1.7767299999999999</v>
      </c>
      <c r="H80" s="21"/>
      <c r="I80" s="17">
        <f t="shared" si="9"/>
        <v>10.990813648293964</v>
      </c>
      <c r="J80" s="16">
        <f t="shared" si="10"/>
        <v>-11.590813648293963</v>
      </c>
      <c r="K80" s="10">
        <v>110</v>
      </c>
      <c r="L80" s="16">
        <v>1145.0131233595796</v>
      </c>
      <c r="M80" s="16">
        <v>469.42257217847776</v>
      </c>
      <c r="N80" s="16">
        <v>4.7626859142607181</v>
      </c>
      <c r="O80" s="16">
        <v>5.827306967984911</v>
      </c>
      <c r="P80" s="16">
        <v>5.84025807209097</v>
      </c>
      <c r="Q80" s="16">
        <v>0.20010417666826705</v>
      </c>
      <c r="R80" s="16">
        <v>3.4262899720906406</v>
      </c>
      <c r="S80" s="16">
        <v>0.89938222958745218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8.689718027411487</v>
      </c>
      <c r="AC80" s="10">
        <v>19.338883106165255</v>
      </c>
      <c r="AD80" s="19">
        <v>1.9713988664232518</v>
      </c>
      <c r="AE80" s="12">
        <v>582.73069679849118</v>
      </c>
      <c r="AF80" s="10">
        <v>615.97215546291795</v>
      </c>
      <c r="AG80" s="10">
        <v>313.01935540682274</v>
      </c>
      <c r="AH80" s="10">
        <v>0</v>
      </c>
      <c r="AI80" s="10">
        <v>2.9186087813514039</v>
      </c>
      <c r="AJ80" s="10"/>
      <c r="AK80" s="10"/>
      <c r="AL80" s="10"/>
      <c r="AM80" s="10"/>
      <c r="AN80" s="10">
        <v>5.827306967984911</v>
      </c>
      <c r="AO80" s="10">
        <v>1.5589217182657245</v>
      </c>
      <c r="AP80" s="10">
        <v>2.5041548432545819</v>
      </c>
      <c r="AQ80" s="10">
        <v>111.47500000000001</v>
      </c>
      <c r="AR80" s="10"/>
      <c r="AS80" s="10"/>
      <c r="AT80" s="10">
        <v>6.3699568022053477</v>
      </c>
      <c r="AU80" s="10">
        <v>1</v>
      </c>
      <c r="AV80" s="16"/>
      <c r="AW80" s="19">
        <v>92.395823319437696</v>
      </c>
      <c r="AX80" s="1" t="s">
        <v>120</v>
      </c>
      <c r="AY80" s="23">
        <v>11.5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8.689718027411487</v>
      </c>
      <c r="BG80" s="24">
        <v>19.338883106165255</v>
      </c>
      <c r="BH80" s="24">
        <v>1.9713988664232518</v>
      </c>
      <c r="BI80" s="21"/>
      <c r="BJ80" s="25">
        <f t="shared" ca="1" si="11"/>
        <v>0.9330573916078656</v>
      </c>
      <c r="BK80" s="24">
        <f t="shared" ca="1" si="12"/>
        <v>20.288931169295996</v>
      </c>
      <c r="BL80" s="23">
        <f t="shared" si="13"/>
        <v>3.7986639322827074</v>
      </c>
      <c r="BM80" s="23">
        <f t="shared" ca="1" si="14"/>
        <v>2.8135598772473775</v>
      </c>
      <c r="BN80" s="22">
        <f t="shared" si="15"/>
        <v>3.2444044196837258</v>
      </c>
      <c r="BO80" s="21"/>
      <c r="BP80" s="2"/>
    </row>
    <row r="81" spans="1:68" x14ac:dyDescent="0.2">
      <c r="A81">
        <v>3.4</v>
      </c>
      <c r="B81">
        <v>2.1</v>
      </c>
      <c r="C81">
        <v>1.2652000000000001</v>
      </c>
      <c r="D81">
        <v>-0.25639000000000001</v>
      </c>
      <c r="E81">
        <v>2.8150000000000001E-2</v>
      </c>
      <c r="F81">
        <v>1.83188</v>
      </c>
      <c r="G81">
        <v>1.7727299999999999</v>
      </c>
      <c r="H81" s="21"/>
      <c r="I81" s="17">
        <f t="shared" si="9"/>
        <v>11.154855643044618</v>
      </c>
      <c r="J81" s="16">
        <f t="shared" si="10"/>
        <v>-11.754855643044618</v>
      </c>
      <c r="K81" s="10">
        <v>110</v>
      </c>
      <c r="L81" s="16">
        <v>1163.0577427821515</v>
      </c>
      <c r="M81" s="16">
        <v>477.23097112860893</v>
      </c>
      <c r="N81" s="16">
        <v>4.8337707786526671</v>
      </c>
      <c r="O81" s="16">
        <v>6.0266478342749616</v>
      </c>
      <c r="P81" s="16">
        <v>6.0398641487040123</v>
      </c>
      <c r="Q81" s="16">
        <v>0.1969090254440711</v>
      </c>
      <c r="R81" s="16">
        <v>3.2601565299498056</v>
      </c>
      <c r="S81" s="16">
        <v>0.91779961312849256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74.188927484684939</v>
      </c>
      <c r="AC81" s="10">
        <v>23.563285925070033</v>
      </c>
      <c r="AD81" s="19">
        <v>2.2477865902450329</v>
      </c>
      <c r="AE81" s="12">
        <v>602.6647834274961</v>
      </c>
      <c r="AF81" s="10">
        <v>638.39377509841859</v>
      </c>
      <c r="AG81" s="10">
        <v>327.98981115280094</v>
      </c>
      <c r="AH81" s="10">
        <v>0</v>
      </c>
      <c r="AI81" s="10">
        <v>3.0673373833844608</v>
      </c>
      <c r="AJ81" s="10"/>
      <c r="AK81" s="10"/>
      <c r="AL81" s="10"/>
      <c r="AM81" s="10"/>
      <c r="AN81" s="10">
        <v>6.0266478342749616</v>
      </c>
      <c r="AO81" s="10">
        <v>1.5961747389154306</v>
      </c>
      <c r="AP81" s="10">
        <v>2.6239184892224072</v>
      </c>
      <c r="AQ81" s="10">
        <v>111.47500000000001</v>
      </c>
      <c r="AR81" s="10"/>
      <c r="AS81" s="10"/>
      <c r="AT81" s="10">
        <v>6.4975742226858468</v>
      </c>
      <c r="AU81" s="10">
        <v>1</v>
      </c>
      <c r="AV81" s="16"/>
      <c r="AW81" s="19">
        <v>95.759066264762794</v>
      </c>
      <c r="AX81" s="1" t="s">
        <v>120</v>
      </c>
      <c r="AY81" s="23">
        <v>11.7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74.188927484684939</v>
      </c>
      <c r="BG81" s="24">
        <v>23.563285925070033</v>
      </c>
      <c r="BH81" s="24">
        <v>2.2477865902450329</v>
      </c>
      <c r="BI81" s="21"/>
      <c r="BJ81" s="25">
        <f t="shared" ca="1" si="11"/>
        <v>0.92647649066789772</v>
      </c>
      <c r="BK81" s="24">
        <f t="shared" ca="1" si="12"/>
        <v>20.499686842518731</v>
      </c>
      <c r="BL81" s="23">
        <f t="shared" si="13"/>
        <v>3.6074923111173685</v>
      </c>
      <c r="BM81" s="23">
        <f t="shared" ca="1" si="14"/>
        <v>2.7958029467959205</v>
      </c>
      <c r="BN81" s="22">
        <f t="shared" si="15"/>
        <v>3.2204695878385721</v>
      </c>
      <c r="BO81" s="21"/>
      <c r="BP81" s="2"/>
    </row>
    <row r="82" spans="1:68" x14ac:dyDescent="0.2">
      <c r="A82">
        <v>3.45</v>
      </c>
      <c r="B82">
        <v>2.1</v>
      </c>
      <c r="C82">
        <v>1.26515</v>
      </c>
      <c r="D82">
        <v>-0.25735999999999998</v>
      </c>
      <c r="E82">
        <v>2.8240000000000001E-2</v>
      </c>
      <c r="F82">
        <v>1.8304800000000001</v>
      </c>
      <c r="G82">
        <v>1.7672000000000001</v>
      </c>
      <c r="H82" s="21"/>
      <c r="I82" s="17">
        <f t="shared" si="9"/>
        <v>11.318897637795276</v>
      </c>
      <c r="J82" s="16">
        <f t="shared" si="10"/>
        <v>-11.918897637795276</v>
      </c>
      <c r="K82" s="10">
        <v>110</v>
      </c>
      <c r="L82" s="16">
        <v>1181.1023622047239</v>
      </c>
      <c r="M82" s="16">
        <v>485.03937007874026</v>
      </c>
      <c r="N82" s="16">
        <v>4.9048556430446197</v>
      </c>
      <c r="O82" s="16">
        <v>6.0129943502824661</v>
      </c>
      <c r="P82" s="16">
        <v>6.0266084801960025</v>
      </c>
      <c r="Q82" s="16">
        <v>0.19083197311569874</v>
      </c>
      <c r="R82" s="16">
        <v>3.1664903028426421</v>
      </c>
      <c r="S82" s="16">
        <v>0.94542568844005237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3</v>
      </c>
      <c r="AA82" s="15">
        <v>4</v>
      </c>
      <c r="AB82" s="11">
        <v>72.166111910276001</v>
      </c>
      <c r="AC82" s="10">
        <v>25.469062570453332</v>
      </c>
      <c r="AD82" s="19">
        <v>2.364825519270672</v>
      </c>
      <c r="AE82" s="12">
        <v>601.29943502824665</v>
      </c>
      <c r="AF82" s="10">
        <v>635.77283648438379</v>
      </c>
      <c r="AG82" s="10">
        <v>326.99563601470015</v>
      </c>
      <c r="AH82" s="10">
        <v>0</v>
      </c>
      <c r="AI82" s="10">
        <v>3.1580706219193964</v>
      </c>
      <c r="AJ82" s="10"/>
      <c r="AK82" s="10"/>
      <c r="AL82" s="10"/>
      <c r="AM82" s="10"/>
      <c r="AN82" s="10">
        <v>6.0129943502824661</v>
      </c>
      <c r="AO82" s="10">
        <v>1.5918077009440752</v>
      </c>
      <c r="AP82" s="10">
        <v>2.6159650881176013</v>
      </c>
      <c r="AQ82" s="10">
        <v>111.47500000000001</v>
      </c>
      <c r="AR82" s="10"/>
      <c r="AS82" s="10"/>
      <c r="AT82" s="10">
        <v>6.3578981800679655</v>
      </c>
      <c r="AU82" s="10">
        <v>1</v>
      </c>
      <c r="AV82" s="16"/>
      <c r="AW82" s="19">
        <v>95.36592547265758</v>
      </c>
      <c r="AX82" s="1" t="s">
        <v>120</v>
      </c>
      <c r="AY82" s="23">
        <v>11.9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72.166111910276001</v>
      </c>
      <c r="BG82" s="24">
        <v>25.469062570453332</v>
      </c>
      <c r="BH82" s="24">
        <v>2.364825519270672</v>
      </c>
      <c r="BI82" s="21"/>
      <c r="BJ82" s="25">
        <f t="shared" ca="1" si="11"/>
        <v>0.92628693578752896</v>
      </c>
      <c r="BK82" s="24">
        <f t="shared" ca="1" si="12"/>
        <v>20.105712733665939</v>
      </c>
      <c r="BL82" s="23">
        <f t="shared" si="13"/>
        <v>3.5104849455416218</v>
      </c>
      <c r="BM82" s="23">
        <f t="shared" ca="1" si="14"/>
        <v>2.7948212028525963</v>
      </c>
      <c r="BN82" s="22">
        <f t="shared" si="15"/>
        <v>3.2144795602025193</v>
      </c>
      <c r="BO82" s="21"/>
      <c r="BP82" s="2"/>
    </row>
    <row r="83" spans="1:68" x14ac:dyDescent="0.2">
      <c r="A83">
        <v>3.5</v>
      </c>
      <c r="B83">
        <v>2.1</v>
      </c>
      <c r="C83">
        <v>1.2642599999999999</v>
      </c>
      <c r="D83">
        <v>-0.25940999999999997</v>
      </c>
      <c r="E83">
        <v>2.8410000000000001E-2</v>
      </c>
      <c r="F83">
        <v>1.83273</v>
      </c>
      <c r="G83">
        <v>1.7761800000000001</v>
      </c>
      <c r="H83" s="21"/>
      <c r="I83" s="17">
        <f t="shared" si="9"/>
        <v>11.48293963254593</v>
      </c>
      <c r="J83" s="16">
        <f t="shared" si="10"/>
        <v>-12.08293963254593</v>
      </c>
      <c r="K83" s="10">
        <v>110</v>
      </c>
      <c r="L83" s="16">
        <v>1199.1469816272959</v>
      </c>
      <c r="M83" s="16">
        <v>492.84776902887143</v>
      </c>
      <c r="N83" s="16">
        <v>4.9759405074365697</v>
      </c>
      <c r="O83" s="16">
        <v>5.7699623352165368</v>
      </c>
      <c r="P83" s="16">
        <v>5.7843278943785483</v>
      </c>
      <c r="Q83" s="16">
        <v>0.17798871819491147</v>
      </c>
      <c r="R83" s="16">
        <v>3.0770855567833273</v>
      </c>
      <c r="S83" s="16">
        <v>0.99760827513966555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71.230759414329015</v>
      </c>
      <c r="AC83" s="10">
        <v>26.350348603544731</v>
      </c>
      <c r="AD83" s="19">
        <v>2.4188919821262482</v>
      </c>
      <c r="AE83" s="12">
        <v>576.99623352165372</v>
      </c>
      <c r="AF83" s="10">
        <v>606.20778995159083</v>
      </c>
      <c r="AG83" s="10">
        <v>308.82459207839111</v>
      </c>
      <c r="AH83" s="10">
        <v>0</v>
      </c>
      <c r="AI83" s="10">
        <v>3.2498283897096556</v>
      </c>
      <c r="AJ83" s="10"/>
      <c r="AK83" s="10"/>
      <c r="AL83" s="10"/>
      <c r="AM83" s="10"/>
      <c r="AN83" s="10">
        <v>5.7699623352165368</v>
      </c>
      <c r="AO83" s="10">
        <v>1.538275585726365</v>
      </c>
      <c r="AP83" s="10">
        <v>2.4705967366271291</v>
      </c>
      <c r="AQ83" s="10">
        <v>111.47500000000001</v>
      </c>
      <c r="AR83" s="10"/>
      <c r="AS83" s="10"/>
      <c r="AT83" s="10">
        <v>5.9451219169059843</v>
      </c>
      <c r="AU83" s="10">
        <v>1</v>
      </c>
      <c r="AV83" s="16"/>
      <c r="AW83" s="19">
        <v>90.931168492738621</v>
      </c>
      <c r="AX83" s="1" t="s">
        <v>120</v>
      </c>
      <c r="AY83" s="23">
        <v>12.0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71.230759414329015</v>
      </c>
      <c r="BG83" s="24">
        <v>26.350348603544731</v>
      </c>
      <c r="BH83" s="24">
        <v>2.4188919821262482</v>
      </c>
      <c r="BI83" s="21"/>
      <c r="BJ83" s="25">
        <f t="shared" ca="1" si="11"/>
        <v>0.93121739863241226</v>
      </c>
      <c r="BK83" s="24">
        <f t="shared" ca="1" si="12"/>
        <v>19.031067387296815</v>
      </c>
      <c r="BL83" s="23">
        <f t="shared" si="13"/>
        <v>3.4329247702172951</v>
      </c>
      <c r="BM83" s="23">
        <f t="shared" ca="1" si="14"/>
        <v>2.8072778256422177</v>
      </c>
      <c r="BN83" s="22">
        <f t="shared" si="15"/>
        <v>3.2229364386071757</v>
      </c>
      <c r="BO83" s="21"/>
      <c r="BP83" s="2"/>
    </row>
    <row r="84" spans="1:68" x14ac:dyDescent="0.2">
      <c r="A84">
        <v>3.55</v>
      </c>
      <c r="B84">
        <v>2.1</v>
      </c>
      <c r="C84">
        <v>1.2628999999999999</v>
      </c>
      <c r="D84">
        <v>-0.25924999999999998</v>
      </c>
      <c r="E84">
        <v>2.852E-2</v>
      </c>
      <c r="F84">
        <v>1.8366800000000001</v>
      </c>
      <c r="G84">
        <v>1.7787999999999999</v>
      </c>
      <c r="H84" s="21"/>
      <c r="I84" s="17">
        <f t="shared" si="9"/>
        <v>11.646981627296586</v>
      </c>
      <c r="J84" s="16">
        <f t="shared" si="10"/>
        <v>-12.246981627296586</v>
      </c>
      <c r="K84" s="10">
        <v>110</v>
      </c>
      <c r="L84" s="16">
        <v>1217.191601049868</v>
      </c>
      <c r="M84" s="16">
        <v>500.65616797900265</v>
      </c>
      <c r="N84" s="16">
        <v>5.0470253718285214</v>
      </c>
      <c r="O84" s="16">
        <v>5.3985875706214257</v>
      </c>
      <c r="P84" s="16">
        <v>5.4134393487089207</v>
      </c>
      <c r="Q84" s="16">
        <v>0.17899111857897287</v>
      </c>
      <c r="R84" s="16">
        <v>3.3064214272883912</v>
      </c>
      <c r="S84" s="16">
        <v>1.0313734782982387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77.940476740023612</v>
      </c>
      <c r="AC84" s="10">
        <v>20.039463293013156</v>
      </c>
      <c r="AD84" s="19">
        <v>2.0200599669632298</v>
      </c>
      <c r="AE84" s="12">
        <v>539.85875706214256</v>
      </c>
      <c r="AF84" s="10">
        <v>561.51239520089518</v>
      </c>
      <c r="AG84" s="10">
        <v>281.00795115316907</v>
      </c>
      <c r="AH84" s="10">
        <v>0</v>
      </c>
      <c r="AI84" s="10">
        <v>3.0244178547442568</v>
      </c>
      <c r="AJ84" s="10"/>
      <c r="AK84" s="10"/>
      <c r="AL84" s="10"/>
      <c r="AM84" s="10"/>
      <c r="AN84" s="10">
        <v>5.3985875706214257</v>
      </c>
      <c r="AO84" s="10">
        <v>1.4770501609823281</v>
      </c>
      <c r="AP84" s="10">
        <v>2.2480636092253525</v>
      </c>
      <c r="AQ84" s="10">
        <v>111.47500000000001</v>
      </c>
      <c r="AR84" s="10"/>
      <c r="AS84" s="10"/>
      <c r="AT84" s="10">
        <v>5.3940697050354922</v>
      </c>
      <c r="AU84" s="10">
        <v>1</v>
      </c>
      <c r="AV84" s="16"/>
      <c r="AW84" s="19">
        <v>84.226859280134278</v>
      </c>
      <c r="AX84" s="1" t="s">
        <v>120</v>
      </c>
      <c r="AY84" s="23">
        <v>12.2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77.940476740023612</v>
      </c>
      <c r="BG84" s="24">
        <v>20.039463293013156</v>
      </c>
      <c r="BH84" s="24">
        <v>2.0200599669632298</v>
      </c>
      <c r="BI84" s="21"/>
      <c r="BJ84" s="25">
        <f t="shared" ca="1" si="11"/>
        <v>0.94838115906233744</v>
      </c>
      <c r="BK84" s="24">
        <f t="shared" ca="1" si="12"/>
        <v>17.816204038525555</v>
      </c>
      <c r="BL84" s="23">
        <f t="shared" si="13"/>
        <v>3.7252226172197305</v>
      </c>
      <c r="BM84" s="23">
        <f t="shared" ca="1" si="14"/>
        <v>2.8518428410434971</v>
      </c>
      <c r="BN84" s="22">
        <f t="shared" si="15"/>
        <v>3.2639065896383612</v>
      </c>
      <c r="BO84" s="21"/>
      <c r="BP84" s="2"/>
    </row>
    <row r="85" spans="1:68" x14ac:dyDescent="0.2">
      <c r="A85">
        <v>3.6</v>
      </c>
      <c r="B85">
        <v>2.1</v>
      </c>
      <c r="C85">
        <v>1.26295</v>
      </c>
      <c r="D85">
        <v>-0.26407999999999998</v>
      </c>
      <c r="E85">
        <v>2.861E-2</v>
      </c>
      <c r="F85">
        <v>1.82908</v>
      </c>
      <c r="G85">
        <v>1.76583</v>
      </c>
      <c r="H85" s="21"/>
      <c r="I85" s="17">
        <f t="shared" si="9"/>
        <v>11.811023622047244</v>
      </c>
      <c r="J85" s="16">
        <f t="shared" si="10"/>
        <v>-12.411023622047244</v>
      </c>
      <c r="K85" s="10">
        <v>110</v>
      </c>
      <c r="L85" s="16">
        <v>1235.2362204724404</v>
      </c>
      <c r="M85" s="16">
        <v>508.46456692913398</v>
      </c>
      <c r="N85" s="16">
        <v>5.1181102362204722</v>
      </c>
      <c r="O85" s="16">
        <v>5.4122410546139221</v>
      </c>
      <c r="P85" s="16">
        <v>5.4274906481859029</v>
      </c>
      <c r="Q85" s="16">
        <v>0.14873115698511785</v>
      </c>
      <c r="R85" s="16">
        <v>2.7403300461665485</v>
      </c>
      <c r="S85" s="16">
        <v>1.0589995536097987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65.418368961052821</v>
      </c>
      <c r="AC85" s="10">
        <v>31.802935108914511</v>
      </c>
      <c r="AD85" s="19">
        <v>2.7786959300326615</v>
      </c>
      <c r="AE85" s="12">
        <v>541.22410546139213</v>
      </c>
      <c r="AF85" s="10">
        <v>562.10404105568284</v>
      </c>
      <c r="AG85" s="10">
        <v>282.0617986139427</v>
      </c>
      <c r="AH85" s="10">
        <v>0</v>
      </c>
      <c r="AI85" s="10">
        <v>3.6491954733660692</v>
      </c>
      <c r="AJ85" s="10"/>
      <c r="AK85" s="10"/>
      <c r="AL85" s="10"/>
      <c r="AM85" s="10"/>
      <c r="AN85" s="10">
        <v>5.4122410546139221</v>
      </c>
      <c r="AO85" s="10">
        <v>1.4475422655278427</v>
      </c>
      <c r="AP85" s="10">
        <v>2.2564943889115416</v>
      </c>
      <c r="AQ85" s="10">
        <v>111.47500000000001</v>
      </c>
      <c r="AR85" s="10"/>
      <c r="AS85" s="10"/>
      <c r="AT85" s="10">
        <v>5.3112098437329713</v>
      </c>
      <c r="AU85" s="10">
        <v>1</v>
      </c>
      <c r="AV85" s="16"/>
      <c r="AW85" s="19">
        <v>84.315606158352423</v>
      </c>
      <c r="AX85" s="1" t="s">
        <v>120</v>
      </c>
      <c r="AY85" s="23">
        <v>12.4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65.418368961052821</v>
      </c>
      <c r="BG85" s="24">
        <v>31.802935108914511</v>
      </c>
      <c r="BH85" s="24">
        <v>2.7786959300326615</v>
      </c>
      <c r="BI85" s="21"/>
      <c r="BJ85" s="25">
        <f t="shared" ca="1" si="11"/>
        <v>0.93396896926230788</v>
      </c>
      <c r="BK85" s="24">
        <f t="shared" ca="1" si="12"/>
        <v>17.217047079917059</v>
      </c>
      <c r="BL85" s="23">
        <f t="shared" si="13"/>
        <v>3.0922057874015492</v>
      </c>
      <c r="BM85" s="23">
        <f t="shared" ca="1" si="14"/>
        <v>2.8135313466548695</v>
      </c>
      <c r="BN85" s="22">
        <f t="shared" si="15"/>
        <v>3.2202192933535385</v>
      </c>
      <c r="BO85" s="21"/>
      <c r="BP85" s="2"/>
    </row>
    <row r="86" spans="1:68" x14ac:dyDescent="0.2">
      <c r="A86">
        <v>3.65</v>
      </c>
      <c r="B86">
        <v>2.1</v>
      </c>
      <c r="C86">
        <v>1.2627600000000001</v>
      </c>
      <c r="D86">
        <v>-0.26949000000000001</v>
      </c>
      <c r="E86">
        <v>2.8729999999999999E-2</v>
      </c>
      <c r="F86">
        <v>1.83005</v>
      </c>
      <c r="G86">
        <v>1.7709999999999999</v>
      </c>
      <c r="H86" s="21"/>
      <c r="I86" s="17">
        <f t="shared" si="9"/>
        <v>11.975065616797899</v>
      </c>
      <c r="J86" s="16">
        <f t="shared" si="10"/>
        <v>-12.575065616797898</v>
      </c>
      <c r="K86" s="10">
        <v>110</v>
      </c>
      <c r="L86" s="16">
        <v>1253.2808398950124</v>
      </c>
      <c r="M86" s="16">
        <v>516.27296587926514</v>
      </c>
      <c r="N86" s="16">
        <v>5.1891951006124231</v>
      </c>
      <c r="O86" s="16">
        <v>5.3603578154425708</v>
      </c>
      <c r="P86" s="16">
        <v>5.376137829660534</v>
      </c>
      <c r="Q86" s="16">
        <v>0.11483749399903992</v>
      </c>
      <c r="R86" s="16">
        <v>2.1360593354856587</v>
      </c>
      <c r="S86" s="16">
        <v>1.0958343206918779</v>
      </c>
      <c r="T86" s="20" t="s">
        <v>122</v>
      </c>
      <c r="U86" s="10">
        <v>4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52.440958731419848</v>
      </c>
      <c r="AC86" s="10">
        <v>43.483065737298126</v>
      </c>
      <c r="AD86" s="19">
        <v>4.0759755312820243</v>
      </c>
      <c r="AE86" s="12">
        <v>536.03578154425702</v>
      </c>
      <c r="AF86" s="10">
        <v>555.00108479254698</v>
      </c>
      <c r="AG86" s="10">
        <v>278.21033722454007</v>
      </c>
      <c r="AH86" s="10">
        <v>0</v>
      </c>
      <c r="AI86" s="10">
        <v>4.6815178931939077</v>
      </c>
      <c r="AJ86" s="10"/>
      <c r="AK86" s="10"/>
      <c r="AL86" s="10"/>
      <c r="AM86" s="10"/>
      <c r="AN86" s="10">
        <v>3.5735718769617137</v>
      </c>
      <c r="AO86" s="10">
        <v>1.3961579247934852</v>
      </c>
      <c r="AP86" s="10">
        <v>2.2256826977963202</v>
      </c>
      <c r="AQ86" s="10">
        <v>114.66</v>
      </c>
      <c r="AR86" s="10"/>
      <c r="AS86" s="10"/>
      <c r="AT86" s="10">
        <v>5.1558840165351549</v>
      </c>
      <c r="AU86" s="10">
        <v>1</v>
      </c>
      <c r="AV86" s="16"/>
      <c r="AW86" s="19">
        <v>83.250162718882038</v>
      </c>
      <c r="AX86" s="1" t="s">
        <v>120</v>
      </c>
      <c r="AY86" s="23">
        <v>12.5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52.440958731419848</v>
      </c>
      <c r="BG86" s="24">
        <v>43.483065737298126</v>
      </c>
      <c r="BH86" s="24">
        <v>4.0759755312820243</v>
      </c>
      <c r="BI86" s="21"/>
      <c r="BJ86" s="25">
        <f t="shared" ca="1" si="11"/>
        <v>0.91679395548415743</v>
      </c>
      <c r="BK86" s="24">
        <f t="shared" ca="1" si="12"/>
        <v>16.358933224591684</v>
      </c>
      <c r="BL86" s="23">
        <f t="shared" si="13"/>
        <v>2.4178872855934159</v>
      </c>
      <c r="BM86" s="23">
        <f t="shared" ca="1" si="14"/>
        <v>2.7679683457619877</v>
      </c>
      <c r="BN86" s="22">
        <f t="shared" si="15"/>
        <v>3.1694820711289777</v>
      </c>
      <c r="BO86" s="21"/>
      <c r="BP86" s="2"/>
    </row>
    <row r="87" spans="1:68" x14ac:dyDescent="0.2">
      <c r="A87">
        <v>3.7</v>
      </c>
      <c r="B87">
        <v>2.1</v>
      </c>
      <c r="C87">
        <v>1.2619800000000001</v>
      </c>
      <c r="D87">
        <v>-0.26317000000000002</v>
      </c>
      <c r="E87">
        <v>2.886E-2</v>
      </c>
      <c r="F87">
        <v>1.8288500000000001</v>
      </c>
      <c r="G87">
        <v>1.7696799999999999</v>
      </c>
      <c r="H87" s="21"/>
      <c r="I87" s="17">
        <f t="shared" si="9"/>
        <v>12.139107611548557</v>
      </c>
      <c r="J87" s="16">
        <f t="shared" si="10"/>
        <v>-12.739107611548556</v>
      </c>
      <c r="K87" s="10">
        <v>110</v>
      </c>
      <c r="L87" s="16">
        <v>1271.3254593175848</v>
      </c>
      <c r="M87" s="16">
        <v>524.08136482939642</v>
      </c>
      <c r="N87" s="16">
        <v>5.2602799650043748</v>
      </c>
      <c r="O87" s="16">
        <v>5.1473634651600841</v>
      </c>
      <c r="P87" s="16">
        <v>5.1637181017445277</v>
      </c>
      <c r="Q87" s="16">
        <v>0.15443230916946712</v>
      </c>
      <c r="R87" s="16">
        <v>2.99071920903841</v>
      </c>
      <c r="S87" s="16">
        <v>1.1357386516974652</v>
      </c>
      <c r="T87" s="20" t="s">
        <v>33</v>
      </c>
      <c r="U87" s="10">
        <v>3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3</v>
      </c>
      <c r="AA87" s="15">
        <v>4</v>
      </c>
      <c r="AB87" s="11">
        <v>72.22532717544496</v>
      </c>
      <c r="AC87" s="10">
        <v>25.413263025134256</v>
      </c>
      <c r="AD87" s="19">
        <v>2.3614097994207812</v>
      </c>
      <c r="AE87" s="12">
        <v>514.73634651600844</v>
      </c>
      <c r="AF87" s="10">
        <v>528.94908036580671</v>
      </c>
      <c r="AG87" s="10">
        <v>262.27885763083958</v>
      </c>
      <c r="AH87" s="10">
        <v>0</v>
      </c>
      <c r="AI87" s="10">
        <v>3.3436773234272454</v>
      </c>
      <c r="AJ87" s="10"/>
      <c r="AK87" s="10"/>
      <c r="AL87" s="10"/>
      <c r="AM87" s="10"/>
      <c r="AN87" s="10">
        <v>5.1473634651600841</v>
      </c>
      <c r="AO87" s="10">
        <v>1.4157961748165313</v>
      </c>
      <c r="AP87" s="10">
        <v>2.0982308610467166</v>
      </c>
      <c r="AQ87" s="10">
        <v>111.47500000000001</v>
      </c>
      <c r="AR87" s="10"/>
      <c r="AS87" s="10"/>
      <c r="AT87" s="10">
        <v>4.8238796272137288</v>
      </c>
      <c r="AU87" s="10">
        <v>1</v>
      </c>
      <c r="AV87" s="16"/>
      <c r="AW87" s="19">
        <v>79.342362054871003</v>
      </c>
      <c r="AX87" s="1" t="s">
        <v>120</v>
      </c>
      <c r="AY87" s="23">
        <v>12.739107611548601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72.22532717544496</v>
      </c>
      <c r="BG87" s="24">
        <v>25.413263025134256</v>
      </c>
      <c r="BH87" s="24">
        <v>2.3614097994207812</v>
      </c>
      <c r="BI87" s="21"/>
      <c r="BJ87" s="25">
        <f t="shared" ca="1" si="11"/>
        <v>0.9524632582962147</v>
      </c>
      <c r="BK87" s="24">
        <f t="shared" ca="1" si="12"/>
        <v>16.169299039334447</v>
      </c>
      <c r="BL87" s="23">
        <f t="shared" si="13"/>
        <v>3.4105658274742283</v>
      </c>
      <c r="BM87" s="23">
        <f t="shared" ca="1" si="14"/>
        <v>2.8611043385441914</v>
      </c>
      <c r="BN87" s="22">
        <f t="shared" si="15"/>
        <v>3.2583875588672586</v>
      </c>
      <c r="BO87" s="21"/>
      <c r="BP87" s="2"/>
    </row>
    <row r="88" spans="1:68" x14ac:dyDescent="0.2">
      <c r="A88">
        <v>3.75</v>
      </c>
      <c r="B88">
        <v>2.1</v>
      </c>
      <c r="C88">
        <v>1.2740100000000001</v>
      </c>
      <c r="D88">
        <v>-0.26723999999999998</v>
      </c>
      <c r="E88">
        <v>2.963E-2</v>
      </c>
      <c r="F88">
        <v>1.827</v>
      </c>
      <c r="G88">
        <v>1.7753000000000001</v>
      </c>
      <c r="H88" s="21"/>
      <c r="I88" s="17">
        <f t="shared" si="9"/>
        <v>12.303149606299211</v>
      </c>
      <c r="J88" s="16">
        <f t="shared" si="10"/>
        <v>-12.903149606299211</v>
      </c>
      <c r="K88" s="10">
        <v>110</v>
      </c>
      <c r="L88" s="16">
        <v>1289.3700787401567</v>
      </c>
      <c r="M88" s="16">
        <v>531.88976377952758</v>
      </c>
      <c r="N88" s="16">
        <v>5.3313648293963247</v>
      </c>
      <c r="O88" s="16">
        <v>8.4323917137476521</v>
      </c>
      <c r="P88" s="16">
        <v>8.4521498828104793</v>
      </c>
      <c r="Q88" s="16">
        <v>0.12893374939990424</v>
      </c>
      <c r="R88" s="16">
        <v>1.525455075780455</v>
      </c>
      <c r="S88" s="16">
        <v>1.372095073807478</v>
      </c>
      <c r="T88" s="20" t="s">
        <v>122</v>
      </c>
      <c r="U88" s="10">
        <v>5</v>
      </c>
      <c r="V88" s="20" t="s">
        <v>143</v>
      </c>
      <c r="W88" s="10">
        <v>4</v>
      </c>
      <c r="X88" s="20" t="s">
        <v>141</v>
      </c>
      <c r="Y88" s="10">
        <v>5</v>
      </c>
      <c r="Z88" s="20" t="s">
        <v>121</v>
      </c>
      <c r="AA88" s="15">
        <v>5</v>
      </c>
      <c r="AB88" s="11">
        <v>28.561250384925678</v>
      </c>
      <c r="AC88" s="10">
        <v>60.008233288479758</v>
      </c>
      <c r="AD88" s="19">
        <v>11.430516326594566</v>
      </c>
      <c r="AE88" s="12">
        <v>843.23917137476531</v>
      </c>
      <c r="AF88" s="10">
        <v>914.7619593487085</v>
      </c>
      <c r="AG88" s="10">
        <v>508.91124121078593</v>
      </c>
      <c r="AH88" s="10">
        <v>0</v>
      </c>
      <c r="AI88" s="10">
        <v>6.5554208437661066</v>
      </c>
      <c r="AJ88" s="10"/>
      <c r="AK88" s="10"/>
      <c r="AL88" s="10"/>
      <c r="AM88" s="10"/>
      <c r="AN88" s="10">
        <v>4.216195856873826</v>
      </c>
      <c r="AO88" s="10">
        <v>1.9566581640659826</v>
      </c>
      <c r="AP88" s="10">
        <v>4.0712899296862872</v>
      </c>
      <c r="AQ88" s="10">
        <v>114.66</v>
      </c>
      <c r="AR88" s="10"/>
      <c r="AS88" s="10"/>
      <c r="AT88" s="10">
        <v>8.4393306610528427</v>
      </c>
      <c r="AU88" s="10">
        <v>1</v>
      </c>
      <c r="AV88" s="16"/>
      <c r="AW88" s="19">
        <v>137.21429390230625</v>
      </c>
      <c r="AX88" s="1" t="s">
        <v>120</v>
      </c>
      <c r="AY88" s="23">
        <v>12.9031496062992</v>
      </c>
      <c r="AZ88" s="18">
        <v>0</v>
      </c>
      <c r="BA88" s="18">
        <v>100</v>
      </c>
      <c r="BB88" s="18">
        <v>0</v>
      </c>
      <c r="BC88" s="18">
        <v>0</v>
      </c>
      <c r="BD88" s="18">
        <v>100</v>
      </c>
      <c r="BE88" s="18">
        <v>0</v>
      </c>
      <c r="BF88" s="24">
        <v>28.561250384925678</v>
      </c>
      <c r="BG88" s="24">
        <v>60.008233288479758</v>
      </c>
      <c r="BH88" s="24">
        <v>11.430516326594566</v>
      </c>
      <c r="BI88" s="21"/>
      <c r="BJ88" s="25">
        <f t="shared" ca="1" si="11"/>
        <v>0.83304182347583633</v>
      </c>
      <c r="BK88" s="24">
        <f t="shared" ca="1" si="12"/>
        <v>23.305457885444827</v>
      </c>
      <c r="BL88" s="23">
        <f t="shared" si="13"/>
        <v>1.6514163302090374</v>
      </c>
      <c r="BM88" s="23">
        <f t="shared" ca="1" si="14"/>
        <v>2.5471780278291885</v>
      </c>
      <c r="BN88" s="22">
        <f t="shared" si="15"/>
        <v>2.926754771118691</v>
      </c>
      <c r="BO88" s="21"/>
      <c r="BP88" s="2"/>
    </row>
    <row r="89" spans="1:68" x14ac:dyDescent="0.2">
      <c r="A89">
        <v>3.8</v>
      </c>
      <c r="B89">
        <v>0.2</v>
      </c>
      <c r="C89">
        <v>1.2648999999999999</v>
      </c>
      <c r="D89">
        <v>-0.26763999999999999</v>
      </c>
      <c r="E89">
        <v>2.9739999999999999E-2</v>
      </c>
      <c r="F89">
        <v>1.8221000000000001</v>
      </c>
      <c r="G89">
        <v>1.7663</v>
      </c>
      <c r="H89" s="21"/>
      <c r="I89" s="17">
        <f t="shared" si="9"/>
        <v>12.467191601049867</v>
      </c>
      <c r="J89" s="16">
        <f t="shared" si="10"/>
        <v>-13.067191601049867</v>
      </c>
      <c r="K89" s="10">
        <v>110</v>
      </c>
      <c r="L89" s="16">
        <v>1307.4146981627289</v>
      </c>
      <c r="M89" s="16">
        <v>539.69816272965886</v>
      </c>
      <c r="N89" s="16">
        <v>5.4024496937882756</v>
      </c>
      <c r="O89" s="16">
        <v>5.9447269303201082</v>
      </c>
      <c r="P89" s="16">
        <v>5.964971318308419</v>
      </c>
      <c r="Q89" s="16">
        <v>0.12642774843975055</v>
      </c>
      <c r="R89" s="16">
        <v>2.1195030402192052</v>
      </c>
      <c r="S89" s="16">
        <v>1.4058602769660506</v>
      </c>
      <c r="T89" s="20" t="s">
        <v>122</v>
      </c>
      <c r="U89" s="10">
        <v>4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49.357522163897926</v>
      </c>
      <c r="AC89" s="10">
        <v>46.0776138993565</v>
      </c>
      <c r="AD89" s="19">
        <v>4.5648639367455726</v>
      </c>
      <c r="AE89" s="12">
        <v>594.47269303201085</v>
      </c>
      <c r="AF89" s="10">
        <v>621.09126826478541</v>
      </c>
      <c r="AG89" s="10">
        <v>322.37284887313143</v>
      </c>
      <c r="AH89" s="10">
        <v>0</v>
      </c>
      <c r="AI89" s="10">
        <v>4.7180871224255334</v>
      </c>
      <c r="AJ89" s="10"/>
      <c r="AK89" s="10"/>
      <c r="AL89" s="10"/>
      <c r="AM89" s="10"/>
      <c r="AN89" s="10">
        <v>3.963151286880072</v>
      </c>
      <c r="AO89" s="10">
        <v>1.5299349076030693</v>
      </c>
      <c r="AP89" s="10">
        <v>2.5789827909850516</v>
      </c>
      <c r="AQ89" s="10">
        <v>114.66</v>
      </c>
      <c r="AR89" s="10"/>
      <c r="AS89" s="10"/>
      <c r="AT89" s="10">
        <v>5.5331504757972825</v>
      </c>
      <c r="AU89" s="10">
        <v>1</v>
      </c>
      <c r="AV89" s="16"/>
      <c r="AW89" s="19">
        <v>93.163690239717809</v>
      </c>
      <c r="AX89" s="1" t="s">
        <v>120</v>
      </c>
      <c r="AY89" s="23">
        <v>13.067191601049901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49.357522163897926</v>
      </c>
      <c r="BG89" s="24">
        <v>46.0776138993565</v>
      </c>
      <c r="BH89" s="24">
        <v>4.5648639367455726</v>
      </c>
      <c r="BI89" s="21"/>
      <c r="BJ89" s="25">
        <f t="shared" ca="1" si="11"/>
        <v>0.90790407896289682</v>
      </c>
      <c r="BK89" s="24">
        <f t="shared" ca="1" si="12"/>
        <v>17.352215587109697</v>
      </c>
      <c r="BL89" s="23">
        <f t="shared" si="13"/>
        <v>2.3803702691536439</v>
      </c>
      <c r="BM89" s="23">
        <f t="shared" ca="1" si="14"/>
        <v>2.7431826628030023</v>
      </c>
      <c r="BN89" s="22">
        <f t="shared" si="15"/>
        <v>3.1285131036610441</v>
      </c>
      <c r="BO89" s="21"/>
      <c r="BP89" s="2"/>
    </row>
    <row r="90" spans="1:68" x14ac:dyDescent="0.2">
      <c r="A90">
        <v>3.85</v>
      </c>
      <c r="B90">
        <v>2.1</v>
      </c>
      <c r="C90">
        <v>1.2626200000000001</v>
      </c>
      <c r="D90">
        <v>-0.26500000000000001</v>
      </c>
      <c r="E90">
        <v>2.9819999999999999E-2</v>
      </c>
      <c r="F90">
        <v>1.82738</v>
      </c>
      <c r="G90">
        <v>1.77355</v>
      </c>
      <c r="H90" s="21"/>
      <c r="I90" s="17">
        <f t="shared" si="9"/>
        <v>12.631233595800525</v>
      </c>
      <c r="J90" s="16">
        <f t="shared" si="10"/>
        <v>-13.231233595800525</v>
      </c>
      <c r="K90" s="10">
        <v>110</v>
      </c>
      <c r="L90" s="16">
        <v>1325.4593175853013</v>
      </c>
      <c r="M90" s="16">
        <v>547.50656167979014</v>
      </c>
      <c r="N90" s="16">
        <v>5.4735345581802273</v>
      </c>
      <c r="O90" s="16">
        <v>5.3221280602636547</v>
      </c>
      <c r="P90" s="16">
        <v>5.342726062015954</v>
      </c>
      <c r="Q90" s="16">
        <v>0.14296735477676431</v>
      </c>
      <c r="R90" s="16">
        <v>2.6759252321242704</v>
      </c>
      <c r="S90" s="16">
        <v>1.4304167883541041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64.491174550287411</v>
      </c>
      <c r="AC90" s="10">
        <v>32.665506330136637</v>
      </c>
      <c r="AD90" s="19">
        <v>2.8433191195759471</v>
      </c>
      <c r="AE90" s="12">
        <v>532.21280602636546</v>
      </c>
      <c r="AF90" s="10">
        <v>546.82449579375589</v>
      </c>
      <c r="AG90" s="10">
        <v>275.70445465119656</v>
      </c>
      <c r="AH90" s="10">
        <v>0</v>
      </c>
      <c r="AI90" s="10">
        <v>3.7370251903718357</v>
      </c>
      <c r="AJ90" s="10"/>
      <c r="AK90" s="10"/>
      <c r="AL90" s="10"/>
      <c r="AM90" s="10"/>
      <c r="AN90" s="10">
        <v>5.3221280602636547</v>
      </c>
      <c r="AO90" s="10">
        <v>1.4462441245865623</v>
      </c>
      <c r="AP90" s="10">
        <v>2.2056356372095722</v>
      </c>
      <c r="AQ90" s="10">
        <v>111.47500000000001</v>
      </c>
      <c r="AR90" s="10"/>
      <c r="AS90" s="10"/>
      <c r="AT90" s="10">
        <v>4.7667636742253556</v>
      </c>
      <c r="AU90" s="10">
        <v>1</v>
      </c>
      <c r="AV90" s="16"/>
      <c r="AW90" s="19">
        <v>82.023674369063386</v>
      </c>
      <c r="AX90" s="1" t="s">
        <v>120</v>
      </c>
      <c r="AY90" s="23">
        <v>13.2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64.491174550287411</v>
      </c>
      <c r="BG90" s="24">
        <v>32.665506330136637</v>
      </c>
      <c r="BH90" s="24">
        <v>2.8433191195759471</v>
      </c>
      <c r="BI90" s="21"/>
      <c r="BJ90" s="25">
        <f t="shared" ca="1" si="11"/>
        <v>0.94451317748170527</v>
      </c>
      <c r="BK90" s="24">
        <f t="shared" ca="1" si="12"/>
        <v>15.858529034275199</v>
      </c>
      <c r="BL90" s="23">
        <f t="shared" si="13"/>
        <v>3.0548603558390961</v>
      </c>
      <c r="BM90" s="23">
        <f t="shared" ca="1" si="14"/>
        <v>2.8387853109835031</v>
      </c>
      <c r="BN90" s="22">
        <f t="shared" si="15"/>
        <v>3.2207863204919089</v>
      </c>
      <c r="BO90" s="21"/>
      <c r="BP90" s="2"/>
    </row>
    <row r="91" spans="1:68" x14ac:dyDescent="0.2">
      <c r="A91">
        <v>3.9</v>
      </c>
      <c r="B91">
        <v>2.1</v>
      </c>
      <c r="C91">
        <v>1.2699</v>
      </c>
      <c r="D91">
        <v>-0.26434000000000002</v>
      </c>
      <c r="E91">
        <v>3.3180000000000001E-2</v>
      </c>
      <c r="F91">
        <v>1.83005</v>
      </c>
      <c r="G91">
        <v>1.7751300000000001</v>
      </c>
      <c r="H91" s="21"/>
      <c r="I91" s="17">
        <f t="shared" si="9"/>
        <v>12.79527559055118</v>
      </c>
      <c r="J91" s="16">
        <f t="shared" si="10"/>
        <v>-13.395275590551179</v>
      </c>
      <c r="K91" s="10">
        <v>110</v>
      </c>
      <c r="L91" s="16">
        <v>1343.5039370078732</v>
      </c>
      <c r="M91" s="16">
        <v>555.3149606299213</v>
      </c>
      <c r="N91" s="16">
        <v>5.5446194225721781</v>
      </c>
      <c r="O91" s="16">
        <v>7.3100753295668435</v>
      </c>
      <c r="P91" s="16">
        <v>7.3455251094066369</v>
      </c>
      <c r="Q91" s="16">
        <v>0.14710225636101776</v>
      </c>
      <c r="R91" s="16">
        <v>2.0026104896522572</v>
      </c>
      <c r="S91" s="16">
        <v>2.461790266652343</v>
      </c>
      <c r="T91" s="20" t="s">
        <v>122</v>
      </c>
      <c r="U91" s="10">
        <v>4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1</v>
      </c>
      <c r="AA91" s="15">
        <v>5</v>
      </c>
      <c r="AB91" s="11">
        <v>41.457931279978588</v>
      </c>
      <c r="AC91" s="10">
        <v>52.233833795628684</v>
      </c>
      <c r="AD91" s="19">
        <v>6.3082349243927283</v>
      </c>
      <c r="AE91" s="12">
        <v>731.00753295668437</v>
      </c>
      <c r="AF91" s="10">
        <v>781.38646493250849</v>
      </c>
      <c r="AG91" s="10">
        <v>425.91438320549776</v>
      </c>
      <c r="AH91" s="10">
        <v>0</v>
      </c>
      <c r="AI91" s="10">
        <v>4.9934822830856378</v>
      </c>
      <c r="AJ91" s="10"/>
      <c r="AK91" s="10"/>
      <c r="AL91" s="10"/>
      <c r="AM91" s="10"/>
      <c r="AN91" s="10">
        <v>4.8733835530445626</v>
      </c>
      <c r="AO91" s="10">
        <v>1.8102321276261579</v>
      </c>
      <c r="AP91" s="10">
        <v>3.4073150656439823</v>
      </c>
      <c r="AQ91" s="10">
        <v>114.66</v>
      </c>
      <c r="AR91" s="10"/>
      <c r="AS91" s="10"/>
      <c r="AT91" s="10">
        <v>6.8298748364478925</v>
      </c>
      <c r="AU91" s="10">
        <v>1</v>
      </c>
      <c r="AV91" s="16"/>
      <c r="AW91" s="19">
        <v>117.20796973987628</v>
      </c>
      <c r="AX91" s="1" t="s">
        <v>120</v>
      </c>
      <c r="AY91" s="23">
        <v>13.3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41.457931279978588</v>
      </c>
      <c r="BG91" s="24">
        <v>52.233833795628684</v>
      </c>
      <c r="BH91" s="24">
        <v>6.3082349243927283</v>
      </c>
      <c r="BI91" s="21"/>
      <c r="BJ91" s="25">
        <f t="shared" ca="1" si="11"/>
        <v>0.87887350927612051</v>
      </c>
      <c r="BK91" s="24">
        <f t="shared" ca="1" si="12"/>
        <v>20.435774169420252</v>
      </c>
      <c r="BL91" s="23">
        <f t="shared" si="13"/>
        <v>2.2041842486291134</v>
      </c>
      <c r="BM91" s="23">
        <f t="shared" ca="1" si="14"/>
        <v>2.66601849269578</v>
      </c>
      <c r="BN91" s="22">
        <f t="shared" si="15"/>
        <v>3.0378257117579395</v>
      </c>
      <c r="BO91" s="21"/>
      <c r="BP91" s="2"/>
    </row>
    <row r="92" spans="1:68" x14ac:dyDescent="0.2">
      <c r="A92">
        <v>3.95</v>
      </c>
      <c r="B92">
        <v>2.1</v>
      </c>
      <c r="C92">
        <v>1.2690999999999999</v>
      </c>
      <c r="D92">
        <v>-0.26541999999999999</v>
      </c>
      <c r="E92">
        <v>3.3090000000000001E-2</v>
      </c>
      <c r="F92">
        <v>1.82498</v>
      </c>
      <c r="G92">
        <v>1.77068</v>
      </c>
      <c r="H92" s="21"/>
      <c r="I92" s="17">
        <f t="shared" si="9"/>
        <v>12.959317585301838</v>
      </c>
      <c r="J92" s="16">
        <f t="shared" si="10"/>
        <v>-13.559317585301837</v>
      </c>
      <c r="K92" s="10">
        <v>110</v>
      </c>
      <c r="L92" s="16">
        <v>1361.5485564304456</v>
      </c>
      <c r="M92" s="16">
        <v>563.12335958005258</v>
      </c>
      <c r="N92" s="16">
        <v>5.6157042869641289</v>
      </c>
      <c r="O92" s="16">
        <v>7.0916195856873347</v>
      </c>
      <c r="P92" s="16">
        <v>7.1266715500426416</v>
      </c>
      <c r="Q92" s="16">
        <v>0.14033605376860317</v>
      </c>
      <c r="R92" s="16">
        <v>1.9691668513580296</v>
      </c>
      <c r="S92" s="16">
        <v>2.4341641913407828</v>
      </c>
      <c r="T92" s="20" t="s">
        <v>122</v>
      </c>
      <c r="U92" s="10">
        <v>4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1</v>
      </c>
      <c r="AA92" s="15">
        <v>5</v>
      </c>
      <c r="AB92" s="11">
        <v>41.567454913730607</v>
      </c>
      <c r="AC92" s="10">
        <v>52.15423314074777</v>
      </c>
      <c r="AD92" s="19">
        <v>6.2783119455216241</v>
      </c>
      <c r="AE92" s="12">
        <v>709.16195856873344</v>
      </c>
      <c r="AF92" s="10">
        <v>754.57753915894591</v>
      </c>
      <c r="AG92" s="10">
        <v>409.50036625319808</v>
      </c>
      <c r="AH92" s="10">
        <v>0</v>
      </c>
      <c r="AI92" s="10">
        <v>5.078289832628216</v>
      </c>
      <c r="AJ92" s="10"/>
      <c r="AK92" s="10"/>
      <c r="AL92" s="10"/>
      <c r="AM92" s="10"/>
      <c r="AN92" s="10">
        <v>4.7277463904582229</v>
      </c>
      <c r="AO92" s="10">
        <v>1.7668456945377082</v>
      </c>
      <c r="AP92" s="10">
        <v>3.2760029300255846</v>
      </c>
      <c r="AQ92" s="10">
        <v>114.66</v>
      </c>
      <c r="AR92" s="10"/>
      <c r="AS92" s="10"/>
      <c r="AT92" s="10">
        <v>6.486441826673583</v>
      </c>
      <c r="AU92" s="10">
        <v>1</v>
      </c>
      <c r="AV92" s="16"/>
      <c r="AW92" s="19">
        <v>113.18663087384189</v>
      </c>
      <c r="AX92" s="1" t="s">
        <v>120</v>
      </c>
      <c r="AY92" s="23">
        <v>13.5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41.567454913730607</v>
      </c>
      <c r="BG92" s="24">
        <v>52.15423314074777</v>
      </c>
      <c r="BH92" s="24">
        <v>6.2783119455216241</v>
      </c>
      <c r="BI92" s="21"/>
      <c r="BJ92" s="25">
        <f t="shared" ca="1" si="11"/>
        <v>0.88337696909368635</v>
      </c>
      <c r="BK92" s="24">
        <f t="shared" ca="1" si="12"/>
        <v>19.614000610077223</v>
      </c>
      <c r="BL92" s="23">
        <f t="shared" si="13"/>
        <v>2.177137609405583</v>
      </c>
      <c r="BM92" s="23">
        <f t="shared" ca="1" si="14"/>
        <v>2.6773543726315499</v>
      </c>
      <c r="BN92" s="22">
        <f t="shared" si="15"/>
        <v>3.0455591199336762</v>
      </c>
      <c r="BO92" s="21"/>
      <c r="BP92" s="2"/>
    </row>
    <row r="93" spans="1:68" x14ac:dyDescent="0.2">
      <c r="A93">
        <v>4</v>
      </c>
      <c r="B93">
        <v>2.1</v>
      </c>
      <c r="C93">
        <v>1.2678700000000001</v>
      </c>
      <c r="D93">
        <v>-0.26469999999999999</v>
      </c>
      <c r="E93">
        <v>3.3050000000000003E-2</v>
      </c>
      <c r="F93">
        <v>1.8299300000000001</v>
      </c>
      <c r="G93">
        <v>1.7758499999999999</v>
      </c>
      <c r="H93" s="21"/>
      <c r="I93" s="17">
        <f t="shared" si="9"/>
        <v>13.123359580052492</v>
      </c>
      <c r="J93" s="16">
        <f t="shared" si="10"/>
        <v>-13.723359580052492</v>
      </c>
      <c r="K93" s="10">
        <v>110</v>
      </c>
      <c r="L93" s="16">
        <v>1379.5931758530176</v>
      </c>
      <c r="M93" s="16">
        <v>570.93175853018374</v>
      </c>
      <c r="N93" s="16">
        <v>5.6867891513560798</v>
      </c>
      <c r="O93" s="16">
        <v>6.7557438794726892</v>
      </c>
      <c r="P93" s="16">
        <v>6.7906190369460022</v>
      </c>
      <c r="Q93" s="16">
        <v>0.14484685549687965</v>
      </c>
      <c r="R93" s="16">
        <v>2.1330434634722604</v>
      </c>
      <c r="S93" s="16">
        <v>2.4218859356467566</v>
      </c>
      <c r="T93" s="20" t="s">
        <v>122</v>
      </c>
      <c r="U93" s="10">
        <v>4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1</v>
      </c>
      <c r="AA93" s="15">
        <v>5</v>
      </c>
      <c r="AB93" s="11">
        <v>46.315943743338316</v>
      </c>
      <c r="AC93" s="10">
        <v>48.540152015080416</v>
      </c>
      <c r="AD93" s="19">
        <v>5.1439042415812661</v>
      </c>
      <c r="AE93" s="12">
        <v>675.57438794726897</v>
      </c>
      <c r="AF93" s="10">
        <v>713.98050118154299</v>
      </c>
      <c r="AG93" s="10">
        <v>384.29642777095017</v>
      </c>
      <c r="AH93" s="10">
        <v>0</v>
      </c>
      <c r="AI93" s="10">
        <v>4.6881370076358255</v>
      </c>
      <c r="AJ93" s="10"/>
      <c r="AK93" s="10"/>
      <c r="AL93" s="10"/>
      <c r="AM93" s="10"/>
      <c r="AN93" s="10">
        <v>4.5038292529817925</v>
      </c>
      <c r="AO93" s="10">
        <v>1.7191988104657947</v>
      </c>
      <c r="AP93" s="10">
        <v>3.0743714221676015</v>
      </c>
      <c r="AQ93" s="10">
        <v>114.66</v>
      </c>
      <c r="AR93" s="10"/>
      <c r="AS93" s="10"/>
      <c r="AT93" s="10">
        <v>6.031050792507501</v>
      </c>
      <c r="AU93" s="10">
        <v>1</v>
      </c>
      <c r="AV93" s="16"/>
      <c r="AW93" s="19">
        <v>107.09707517723146</v>
      </c>
      <c r="AX93" s="1" t="s">
        <v>120</v>
      </c>
      <c r="AY93" s="23">
        <v>13.723359580052501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46.315943743338316</v>
      </c>
      <c r="BG93" s="24">
        <v>48.540152015080416</v>
      </c>
      <c r="BH93" s="24">
        <v>5.1439042415812661</v>
      </c>
      <c r="BI93" s="21"/>
      <c r="BJ93" s="25">
        <f t="shared" ca="1" si="11"/>
        <v>0.89833032767458998</v>
      </c>
      <c r="BK93" s="24">
        <f t="shared" ca="1" si="12"/>
        <v>18.702846758952095</v>
      </c>
      <c r="BL93" s="23">
        <f t="shared" si="13"/>
        <v>2.374218504263454</v>
      </c>
      <c r="BM93" s="23">
        <f t="shared" ca="1" si="14"/>
        <v>2.7161178083766049</v>
      </c>
      <c r="BN93" s="22">
        <f t="shared" si="15"/>
        <v>3.0810843861410806</v>
      </c>
      <c r="BO93" s="21"/>
      <c r="BP93" s="2"/>
    </row>
    <row r="94" spans="1:68" x14ac:dyDescent="0.2">
      <c r="A94">
        <v>4.05</v>
      </c>
      <c r="B94">
        <v>2.1</v>
      </c>
      <c r="C94">
        <v>1.26525</v>
      </c>
      <c r="D94">
        <v>-0.26821</v>
      </c>
      <c r="E94">
        <v>3.3009999999999998E-2</v>
      </c>
      <c r="F94">
        <v>1.82698</v>
      </c>
      <c r="G94">
        <v>1.7695000000000001</v>
      </c>
      <c r="H94" s="21"/>
      <c r="I94" s="17">
        <f t="shared" si="9"/>
        <v>13.287401574803148</v>
      </c>
      <c r="J94" s="16">
        <f t="shared" si="10"/>
        <v>-13.887401574803148</v>
      </c>
      <c r="K94" s="10">
        <v>110</v>
      </c>
      <c r="L94" s="16">
        <v>1397.6377952755897</v>
      </c>
      <c r="M94" s="16">
        <v>578.74015748031502</v>
      </c>
      <c r="N94" s="16">
        <v>5.7578740157480306</v>
      </c>
      <c r="O94" s="16">
        <v>6.0403013182673977</v>
      </c>
      <c r="P94" s="16">
        <v>6.0749996688587169</v>
      </c>
      <c r="Q94" s="16">
        <v>0.12285669707153153</v>
      </c>
      <c r="R94" s="16">
        <v>2.0223325723178527</v>
      </c>
      <c r="S94" s="16">
        <v>2.4096076799527286</v>
      </c>
      <c r="T94" s="20" t="s">
        <v>122</v>
      </c>
      <c r="U94" s="10">
        <v>4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46.962107784518729</v>
      </c>
      <c r="AC94" s="10">
        <v>48.025810136882015</v>
      </c>
      <c r="AD94" s="19">
        <v>5.0120820785992564</v>
      </c>
      <c r="AE94" s="12">
        <v>604.03013182673976</v>
      </c>
      <c r="AF94" s="10">
        <v>628.72853908759339</v>
      </c>
      <c r="AG94" s="10">
        <v>330.62497516440374</v>
      </c>
      <c r="AH94" s="10">
        <v>0</v>
      </c>
      <c r="AI94" s="10">
        <v>4.9447851144180088</v>
      </c>
      <c r="AJ94" s="10"/>
      <c r="AK94" s="10"/>
      <c r="AL94" s="10"/>
      <c r="AM94" s="10"/>
      <c r="AN94" s="10">
        <v>4.0268675455115988</v>
      </c>
      <c r="AO94" s="10">
        <v>1.5650070762814847</v>
      </c>
      <c r="AP94" s="10">
        <v>2.64499980131523</v>
      </c>
      <c r="AQ94" s="10">
        <v>114.66</v>
      </c>
      <c r="AR94" s="10"/>
      <c r="AS94" s="10"/>
      <c r="AT94" s="10">
        <v>5.2011808471329832</v>
      </c>
      <c r="AU94" s="10">
        <v>1</v>
      </c>
      <c r="AV94" s="16"/>
      <c r="AW94" s="19">
        <v>94.309280863139008</v>
      </c>
      <c r="AX94" s="1" t="s">
        <v>120</v>
      </c>
      <c r="AY94" s="23">
        <v>13.8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46.962107784518729</v>
      </c>
      <c r="BG94" s="24">
        <v>48.025810136882015</v>
      </c>
      <c r="BH94" s="24">
        <v>5.0120820785992564</v>
      </c>
      <c r="BI94" s="21"/>
      <c r="BJ94" s="25">
        <f t="shared" ca="1" si="11"/>
        <v>0.91125666646848236</v>
      </c>
      <c r="BK94" s="24">
        <f t="shared" ca="1" si="12"/>
        <v>16.557017701618523</v>
      </c>
      <c r="BL94" s="23">
        <f t="shared" si="13"/>
        <v>2.2852039821501569</v>
      </c>
      <c r="BM94" s="23">
        <f t="shared" ca="1" si="14"/>
        <v>2.7495609822134943</v>
      </c>
      <c r="BN94" s="22">
        <f t="shared" si="15"/>
        <v>3.1115697405763156</v>
      </c>
      <c r="BO94" s="21"/>
      <c r="BP94" s="2"/>
    </row>
    <row r="95" spans="1:68" x14ac:dyDescent="0.2">
      <c r="A95">
        <v>4.0999999999999996</v>
      </c>
      <c r="B95">
        <v>2.1</v>
      </c>
      <c r="C95">
        <v>1.2597</v>
      </c>
      <c r="D95">
        <v>-0.26507999999999998</v>
      </c>
      <c r="E95">
        <v>3.3009999999999998E-2</v>
      </c>
      <c r="F95">
        <v>1.8289800000000001</v>
      </c>
      <c r="G95">
        <v>1.77518</v>
      </c>
      <c r="H95" s="21"/>
      <c r="I95" s="17">
        <f t="shared" si="9"/>
        <v>13.451443569553804</v>
      </c>
      <c r="J95" s="16">
        <f t="shared" si="10"/>
        <v>-14.051443569553804</v>
      </c>
      <c r="K95" s="10">
        <v>110</v>
      </c>
      <c r="L95" s="16">
        <v>1415.6824146981619</v>
      </c>
      <c r="M95" s="16">
        <v>586.5485564304463</v>
      </c>
      <c r="N95" s="16">
        <v>5.8289588801399823</v>
      </c>
      <c r="O95" s="16">
        <v>4.5247645951035702</v>
      </c>
      <c r="P95" s="16">
        <v>4.5594629456948894</v>
      </c>
      <c r="Q95" s="16">
        <v>0.14246615458473377</v>
      </c>
      <c r="R95" s="16">
        <v>3.1246257789911938</v>
      </c>
      <c r="S95" s="16">
        <v>2.4096076799527286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78.554261678674536</v>
      </c>
      <c r="AC95" s="10">
        <v>19.465439118670702</v>
      </c>
      <c r="AD95" s="19">
        <v>1.9802992026547594</v>
      </c>
      <c r="AE95" s="12">
        <v>452.47645951035702</v>
      </c>
      <c r="AF95" s="10">
        <v>449.36865286699185</v>
      </c>
      <c r="AG95" s="10">
        <v>227.97314728474447</v>
      </c>
      <c r="AH95" s="10">
        <v>0</v>
      </c>
      <c r="AI95" s="10">
        <v>3.2003832482072676</v>
      </c>
      <c r="AJ95" s="10"/>
      <c r="AK95" s="10"/>
      <c r="AL95" s="10"/>
      <c r="AM95" s="10"/>
      <c r="AN95" s="10">
        <v>4.5247645951035702</v>
      </c>
      <c r="AO95" s="10">
        <v>1.323323910639066</v>
      </c>
      <c r="AP95" s="10">
        <v>1</v>
      </c>
      <c r="AQ95" s="10">
        <v>111.47500000000001</v>
      </c>
      <c r="AR95" s="10"/>
      <c r="AS95" s="10"/>
      <c r="AT95" s="10">
        <v>3.6035277670826495</v>
      </c>
      <c r="AU95" s="10">
        <v>1</v>
      </c>
      <c r="AV95" s="16"/>
      <c r="AW95" s="19">
        <v>67.405297930048775</v>
      </c>
      <c r="AX95" s="1" t="s">
        <v>120</v>
      </c>
      <c r="AY95" s="23">
        <v>14.0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78.554261678674536</v>
      </c>
      <c r="BG95" s="24">
        <v>19.465439118670702</v>
      </c>
      <c r="BH95" s="24">
        <v>1.9802992026547594</v>
      </c>
      <c r="BI95" s="21"/>
      <c r="BJ95" s="25">
        <f t="shared" ca="1" si="11"/>
        <v>0.99094523496614917</v>
      </c>
      <c r="BK95" s="24">
        <f t="shared" ca="1" si="12"/>
        <v>12.981258758939829</v>
      </c>
      <c r="BL95" s="23">
        <f t="shared" si="13"/>
        <v>3.6988615254290274</v>
      </c>
      <c r="BM95" s="23">
        <f t="shared" ca="1" si="14"/>
        <v>2.9582331054041218</v>
      </c>
      <c r="BN95" s="22">
        <f t="shared" si="15"/>
        <v>3.3144611611476043</v>
      </c>
      <c r="BO95" s="21"/>
      <c r="BP95" s="2"/>
    </row>
    <row r="96" spans="1:68" x14ac:dyDescent="0.2">
      <c r="A96">
        <v>4.1500000000000004</v>
      </c>
      <c r="B96">
        <v>2.1</v>
      </c>
      <c r="C96">
        <v>1.2669999999999999</v>
      </c>
      <c r="D96">
        <v>-0.26909</v>
      </c>
      <c r="E96">
        <v>3.3119999999999997E-2</v>
      </c>
      <c r="F96">
        <v>1.8261799999999999</v>
      </c>
      <c r="G96">
        <v>1.7748999999999999</v>
      </c>
      <c r="H96" s="21"/>
      <c r="I96" s="17">
        <f t="shared" si="9"/>
        <v>13.615485564304462</v>
      </c>
      <c r="J96" s="16">
        <f t="shared" si="10"/>
        <v>-14.215485564304462</v>
      </c>
      <c r="K96" s="10">
        <v>110</v>
      </c>
      <c r="L96" s="16">
        <v>1433.7270341207343</v>
      </c>
      <c r="M96" s="16">
        <v>594.35695538057757</v>
      </c>
      <c r="N96" s="16">
        <v>5.9000437445319331</v>
      </c>
      <c r="O96" s="16">
        <v>6.5181732580037215</v>
      </c>
      <c r="P96" s="16">
        <v>6.5533578275205242</v>
      </c>
      <c r="Q96" s="16">
        <v>0.11734349495919362</v>
      </c>
      <c r="R96" s="16">
        <v>1.7905858042180305</v>
      </c>
      <c r="S96" s="16">
        <v>2.4433728831113015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1</v>
      </c>
      <c r="AA96" s="15">
        <v>5</v>
      </c>
      <c r="AB96" s="11">
        <v>40.132226245568454</v>
      </c>
      <c r="AC96" s="10">
        <v>53.182529167264391</v>
      </c>
      <c r="AD96" s="19">
        <v>6.6852445871671584</v>
      </c>
      <c r="AE96" s="12">
        <v>651.81732580037215</v>
      </c>
      <c r="AF96" s="10">
        <v>682.88307311573863</v>
      </c>
      <c r="AG96" s="10">
        <v>366.50183706403931</v>
      </c>
      <c r="AH96" s="10">
        <v>0</v>
      </c>
      <c r="AI96" s="10">
        <v>5.5847644812347408</v>
      </c>
      <c r="AJ96" s="10"/>
      <c r="AK96" s="10"/>
      <c r="AL96" s="10"/>
      <c r="AM96" s="10"/>
      <c r="AN96" s="10">
        <v>6.5181732580037215</v>
      </c>
      <c r="AO96" s="10">
        <v>1.6486541104681365</v>
      </c>
      <c r="AP96" s="10">
        <v>2.9320146965123146</v>
      </c>
      <c r="AQ96" s="10">
        <v>111.47500000000001</v>
      </c>
      <c r="AR96" s="10"/>
      <c r="AS96" s="10"/>
      <c r="AT96" s="10">
        <v>5.5134276931158048</v>
      </c>
      <c r="AU96" s="10">
        <v>1</v>
      </c>
      <c r="AV96" s="16"/>
      <c r="AW96" s="19">
        <v>102.4324609673608</v>
      </c>
      <c r="AX96" s="1" t="s">
        <v>120</v>
      </c>
      <c r="AY96" s="23">
        <v>14.215485564304499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0.132226245568454</v>
      </c>
      <c r="BG96" s="24">
        <v>53.182529167264391</v>
      </c>
      <c r="BH96" s="24">
        <v>6.6852445871671584</v>
      </c>
      <c r="BI96" s="21"/>
      <c r="BJ96" s="25">
        <f t="shared" ca="1" si="11"/>
        <v>0.89458117994516528</v>
      </c>
      <c r="BK96" s="24">
        <f t="shared" ca="1" si="12"/>
        <v>17.17564715242332</v>
      </c>
      <c r="BL96" s="23">
        <f t="shared" si="13"/>
        <v>2.010513310171326</v>
      </c>
      <c r="BM96" s="23">
        <f t="shared" ca="1" si="14"/>
        <v>2.7048248519053781</v>
      </c>
      <c r="BN96" s="22">
        <f t="shared" si="15"/>
        <v>3.0571079544306432</v>
      </c>
      <c r="BO96" s="21"/>
      <c r="BP96" s="2"/>
    </row>
    <row r="97" spans="1:68" x14ac:dyDescent="0.2">
      <c r="A97">
        <v>4.2</v>
      </c>
      <c r="B97">
        <v>2.1</v>
      </c>
      <c r="C97">
        <v>1.2725</v>
      </c>
      <c r="D97">
        <v>-0.25831999999999999</v>
      </c>
      <c r="E97">
        <v>3.3169999999999998E-2</v>
      </c>
      <c r="F97">
        <v>1.8255300000000001</v>
      </c>
      <c r="G97">
        <v>1.7734000000000001</v>
      </c>
      <c r="H97" s="21"/>
      <c r="I97" s="17">
        <f t="shared" si="9"/>
        <v>13.779527559055119</v>
      </c>
      <c r="J97" s="16">
        <f t="shared" si="10"/>
        <v>-14.379527559055118</v>
      </c>
      <c r="K97" s="10">
        <v>110</v>
      </c>
      <c r="L97" s="16">
        <v>1451.7716535433065</v>
      </c>
      <c r="M97" s="16">
        <v>602.16535433070885</v>
      </c>
      <c r="N97" s="16">
        <v>5.9711286089238849</v>
      </c>
      <c r="O97" s="16">
        <v>8.0200564971751138</v>
      </c>
      <c r="P97" s="16">
        <v>8.0554620752944093</v>
      </c>
      <c r="Q97" s="16">
        <v>0.18481757081132996</v>
      </c>
      <c r="R97" s="16">
        <v>2.2943137101737925</v>
      </c>
      <c r="S97" s="16">
        <v>2.4587207027288351</v>
      </c>
      <c r="T97" s="20" t="s">
        <v>122</v>
      </c>
      <c r="U97" s="10">
        <v>4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1</v>
      </c>
      <c r="AA97" s="15">
        <v>5</v>
      </c>
      <c r="AB97" s="11">
        <v>45.146714808224061</v>
      </c>
      <c r="AC97" s="10">
        <v>49.457910226717757</v>
      </c>
      <c r="AD97" s="19">
        <v>5.3953749650581813</v>
      </c>
      <c r="AE97" s="12">
        <v>802.00564971751135</v>
      </c>
      <c r="AF97" s="10">
        <v>858.53977171133852</v>
      </c>
      <c r="AG97" s="10">
        <v>479.15965564708068</v>
      </c>
      <c r="AH97" s="10">
        <v>0</v>
      </c>
      <c r="AI97" s="10">
        <v>4.3586018580007124</v>
      </c>
      <c r="AJ97" s="10"/>
      <c r="AK97" s="10"/>
      <c r="AL97" s="10"/>
      <c r="AM97" s="10"/>
      <c r="AN97" s="10">
        <v>5.3467043314500762</v>
      </c>
      <c r="AO97" s="10">
        <v>2.0142121869914531</v>
      </c>
      <c r="AP97" s="10">
        <v>3.8332772451766455</v>
      </c>
      <c r="AQ97" s="10">
        <v>114.66</v>
      </c>
      <c r="AR97" s="10"/>
      <c r="AS97" s="10"/>
      <c r="AT97" s="10">
        <v>6.9143444374395511</v>
      </c>
      <c r="AU97" s="10">
        <v>1</v>
      </c>
      <c r="AV97" s="16"/>
      <c r="AW97" s="19">
        <v>128.78096575670079</v>
      </c>
      <c r="AX97" s="1" t="s">
        <v>120</v>
      </c>
      <c r="AY97" s="23">
        <v>14.3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45.146714808224061</v>
      </c>
      <c r="BG97" s="24">
        <v>49.457910226717757</v>
      </c>
      <c r="BH97" s="24">
        <v>5.3953749650581813</v>
      </c>
      <c r="BI97" s="21"/>
      <c r="BJ97" s="25">
        <f t="shared" ca="1" si="11"/>
        <v>0.88859280080576009</v>
      </c>
      <c r="BK97" s="24">
        <f t="shared" ca="1" si="12"/>
        <v>21.159026579858331</v>
      </c>
      <c r="BL97" s="23">
        <f t="shared" si="13"/>
        <v>2.5215314575461183</v>
      </c>
      <c r="BM97" s="23">
        <f t="shared" ca="1" si="14"/>
        <v>2.688623096783481</v>
      </c>
      <c r="BN97" s="22">
        <f t="shared" si="15"/>
        <v>3.0335622136041365</v>
      </c>
      <c r="BO97" s="21"/>
      <c r="BP97" s="2"/>
    </row>
    <row r="98" spans="1:68" x14ac:dyDescent="0.2">
      <c r="A98">
        <v>4.25</v>
      </c>
      <c r="B98">
        <v>2.1</v>
      </c>
      <c r="C98">
        <v>1.2720499999999999</v>
      </c>
      <c r="D98">
        <v>-0.2661</v>
      </c>
      <c r="E98">
        <v>3.32E-2</v>
      </c>
      <c r="F98">
        <v>1.8212299999999999</v>
      </c>
      <c r="G98">
        <v>1.7751300000000001</v>
      </c>
      <c r="H98" s="21"/>
      <c r="I98" s="17">
        <f t="shared" si="9"/>
        <v>13.943569553805773</v>
      </c>
      <c r="J98" s="16">
        <f t="shared" si="10"/>
        <v>-14.543569553805773</v>
      </c>
      <c r="K98" s="10">
        <v>110</v>
      </c>
      <c r="L98" s="16">
        <v>1469.8162729658784</v>
      </c>
      <c r="M98" s="16">
        <v>609.97375328084001</v>
      </c>
      <c r="N98" s="16">
        <v>6.0422134733158348</v>
      </c>
      <c r="O98" s="16">
        <v>7.8971751412428928</v>
      </c>
      <c r="P98" s="16">
        <v>7.9327133245236832</v>
      </c>
      <c r="Q98" s="16">
        <v>0.13607585213634191</v>
      </c>
      <c r="R98" s="16">
        <v>1.7153758943446067</v>
      </c>
      <c r="S98" s="16">
        <v>2.4679293944993557</v>
      </c>
      <c r="T98" s="20" t="s">
        <v>122</v>
      </c>
      <c r="U98" s="10">
        <v>5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33.717525523891339</v>
      </c>
      <c r="AC98" s="10">
        <v>57.332580265337157</v>
      </c>
      <c r="AD98" s="19">
        <v>8.9498942107715074</v>
      </c>
      <c r="AE98" s="12">
        <v>789.71751412428932</v>
      </c>
      <c r="AF98" s="10">
        <v>843.03729400757243</v>
      </c>
      <c r="AG98" s="10">
        <v>469.95349933927628</v>
      </c>
      <c r="AH98" s="10">
        <v>0</v>
      </c>
      <c r="AI98" s="10">
        <v>5.829626050458578</v>
      </c>
      <c r="AJ98" s="10"/>
      <c r="AK98" s="10"/>
      <c r="AL98" s="10"/>
      <c r="AM98" s="10"/>
      <c r="AN98" s="10">
        <v>3.9485875706214464</v>
      </c>
      <c r="AO98" s="10">
        <v>1.9263628580794205</v>
      </c>
      <c r="AP98" s="10">
        <v>3.7596279947142097</v>
      </c>
      <c r="AQ98" s="10">
        <v>114.66</v>
      </c>
      <c r="AR98" s="10"/>
      <c r="AS98" s="10"/>
      <c r="AT98" s="10">
        <v>6.690608356101686</v>
      </c>
      <c r="AU98" s="10">
        <v>1</v>
      </c>
      <c r="AV98" s="16"/>
      <c r="AW98" s="19">
        <v>126.45559410113587</v>
      </c>
      <c r="AX98" s="1" t="s">
        <v>120</v>
      </c>
      <c r="AY98" s="23">
        <v>14.543569553805799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33.717525523891339</v>
      </c>
      <c r="BG98" s="24">
        <v>57.332580265337157</v>
      </c>
      <c r="BH98" s="24">
        <v>8.9498942107715074</v>
      </c>
      <c r="BI98" s="21"/>
      <c r="BJ98" s="25">
        <f t="shared" ca="1" si="11"/>
        <v>0.8682289495630382</v>
      </c>
      <c r="BK98" s="24">
        <f t="shared" ca="1" si="12"/>
        <v>20.027536918631942</v>
      </c>
      <c r="BL98" s="23">
        <f t="shared" si="13"/>
        <v>1.8905186870357908</v>
      </c>
      <c r="BM98" s="23">
        <f t="shared" ca="1" si="14"/>
        <v>2.634690443752616</v>
      </c>
      <c r="BN98" s="22">
        <f t="shared" si="15"/>
        <v>2.9755294100762422</v>
      </c>
      <c r="BO98" s="21"/>
      <c r="BP98" s="2"/>
    </row>
    <row r="99" spans="1:68" x14ac:dyDescent="0.2">
      <c r="A99">
        <v>4.3</v>
      </c>
      <c r="B99">
        <v>2.1</v>
      </c>
      <c r="C99">
        <v>1.2691399999999999</v>
      </c>
      <c r="D99">
        <v>-0.27294000000000002</v>
      </c>
      <c r="E99">
        <v>3.3210000000000003E-2</v>
      </c>
      <c r="F99">
        <v>1.8193999999999999</v>
      </c>
      <c r="G99">
        <v>1.7677499999999999</v>
      </c>
      <c r="H99" s="21"/>
      <c r="I99" s="17">
        <f t="shared" si="9"/>
        <v>14.107611548556429</v>
      </c>
      <c r="J99" s="16">
        <f t="shared" si="10"/>
        <v>-14.707611548556429</v>
      </c>
      <c r="K99" s="10">
        <v>110</v>
      </c>
      <c r="L99" s="16">
        <v>1487.8608923884506</v>
      </c>
      <c r="M99" s="16">
        <v>617.78215223097129</v>
      </c>
      <c r="N99" s="16">
        <v>6.1132983377077856</v>
      </c>
      <c r="O99" s="16">
        <v>7.1025423728813193</v>
      </c>
      <c r="P99" s="16">
        <v>7.1381247578826086</v>
      </c>
      <c r="Q99" s="16">
        <v>9.3223235717714847E-2</v>
      </c>
      <c r="R99" s="16">
        <v>1.3059905630644619</v>
      </c>
      <c r="S99" s="16">
        <v>2.4709989584228635</v>
      </c>
      <c r="T99" s="20" t="s">
        <v>122</v>
      </c>
      <c r="U99" s="10">
        <v>5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1</v>
      </c>
      <c r="AA99" s="15">
        <v>5</v>
      </c>
      <c r="AB99" s="11">
        <v>28.810740042255013</v>
      </c>
      <c r="AC99" s="10">
        <v>59.895253264151023</v>
      </c>
      <c r="AD99" s="19">
        <v>11.294006693593962</v>
      </c>
      <c r="AE99" s="12">
        <v>710.25423728813189</v>
      </c>
      <c r="AF99" s="10">
        <v>748.49483796611821</v>
      </c>
      <c r="AG99" s="10">
        <v>410.35935684119568</v>
      </c>
      <c r="AH99" s="10">
        <v>0</v>
      </c>
      <c r="AI99" s="10">
        <v>7.6570231690919295</v>
      </c>
      <c r="AJ99" s="10"/>
      <c r="AK99" s="10"/>
      <c r="AL99" s="10"/>
      <c r="AM99" s="10"/>
      <c r="AN99" s="10">
        <v>3.5512711864406596</v>
      </c>
      <c r="AO99" s="10">
        <v>1.7197784224329835</v>
      </c>
      <c r="AP99" s="10">
        <v>3.282874854729565</v>
      </c>
      <c r="AQ99" s="10">
        <v>114.66</v>
      </c>
      <c r="AR99" s="10"/>
      <c r="AS99" s="10"/>
      <c r="AT99" s="10">
        <v>5.8254026531117589</v>
      </c>
      <c r="AU99" s="10">
        <v>1</v>
      </c>
      <c r="AV99" s="16"/>
      <c r="AW99" s="19">
        <v>112.27422569491772</v>
      </c>
      <c r="AX99" s="1" t="s">
        <v>120</v>
      </c>
      <c r="AY99" s="23">
        <v>14.7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100</v>
      </c>
      <c r="BE99" s="18">
        <v>0</v>
      </c>
      <c r="BF99" s="24">
        <v>28.810740042255013</v>
      </c>
      <c r="BG99" s="24">
        <v>59.895253264151023</v>
      </c>
      <c r="BH99" s="24">
        <v>11.294006693593962</v>
      </c>
      <c r="BI99" s="21"/>
      <c r="BJ99" s="25">
        <f t="shared" ca="1" si="11"/>
        <v>0.86356002788708786</v>
      </c>
      <c r="BK99" s="24">
        <f t="shared" ca="1" si="12"/>
        <v>17.495114709559992</v>
      </c>
      <c r="BL99" s="23">
        <f t="shared" si="13"/>
        <v>1.4579356080453443</v>
      </c>
      <c r="BM99" s="23">
        <f t="shared" ca="1" si="14"/>
        <v>2.6219518315794188</v>
      </c>
      <c r="BN99" s="22">
        <f t="shared" si="15"/>
        <v>2.9603090196629909</v>
      </c>
      <c r="BO99" s="21"/>
      <c r="BP99" s="2"/>
    </row>
    <row r="100" spans="1:68" x14ac:dyDescent="0.2">
      <c r="A100">
        <v>4.3499999999999996</v>
      </c>
      <c r="B100">
        <v>2.1</v>
      </c>
      <c r="C100">
        <v>1.2650999999999999</v>
      </c>
      <c r="D100">
        <v>-0.27112999999999998</v>
      </c>
      <c r="E100">
        <v>3.3189999999999997E-2</v>
      </c>
      <c r="F100">
        <v>1.8188299999999999</v>
      </c>
      <c r="G100">
        <v>1.7717499999999999</v>
      </c>
      <c r="H100" s="21"/>
      <c r="I100" s="17">
        <f t="shared" si="9"/>
        <v>14.271653543307085</v>
      </c>
      <c r="J100" s="16">
        <f t="shared" si="10"/>
        <v>-14.871653543307085</v>
      </c>
      <c r="K100" s="10">
        <v>110</v>
      </c>
      <c r="L100" s="16">
        <v>1505.9055118110227</v>
      </c>
      <c r="M100" s="16">
        <v>625.59055118110257</v>
      </c>
      <c r="N100" s="16">
        <v>6.1843832020997365</v>
      </c>
      <c r="O100" s="16">
        <v>5.9993408662899705</v>
      </c>
      <c r="P100" s="16">
        <v>6.0348348478502629</v>
      </c>
      <c r="Q100" s="16">
        <v>0.10456289006241022</v>
      </c>
      <c r="R100" s="16">
        <v>1.7326553700083069</v>
      </c>
      <c r="S100" s="16">
        <v>2.4648598305758482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1</v>
      </c>
      <c r="AA100" s="15">
        <v>5</v>
      </c>
      <c r="AB100" s="11">
        <v>41.129823589058958</v>
      </c>
      <c r="AC100" s="10">
        <v>52.471198984023033</v>
      </c>
      <c r="AD100" s="19">
        <v>6.3989774269180053</v>
      </c>
      <c r="AE100" s="12">
        <v>599.93408662899697</v>
      </c>
      <c r="AF100" s="10">
        <v>617.63457681980867</v>
      </c>
      <c r="AG100" s="10">
        <v>327.6126135887697</v>
      </c>
      <c r="AH100" s="10">
        <v>0</v>
      </c>
      <c r="AI100" s="10">
        <v>5.7714881869162804</v>
      </c>
      <c r="AJ100" s="10"/>
      <c r="AK100" s="10"/>
      <c r="AL100" s="10"/>
      <c r="AM100" s="10"/>
      <c r="AN100" s="10">
        <v>5.9993408662899705</v>
      </c>
      <c r="AO100" s="10">
        <v>1.5526314207882632</v>
      </c>
      <c r="AP100" s="10">
        <v>2.6209009087101576</v>
      </c>
      <c r="AQ100" s="10">
        <v>111.47500000000001</v>
      </c>
      <c r="AR100" s="10"/>
      <c r="AS100" s="10"/>
      <c r="AT100" s="10">
        <v>4.6975610043340223</v>
      </c>
      <c r="AU100" s="10">
        <v>1</v>
      </c>
      <c r="AV100" s="16"/>
      <c r="AW100" s="19">
        <v>92.645186522971301</v>
      </c>
      <c r="AX100" s="1" t="s">
        <v>120</v>
      </c>
      <c r="AY100" s="23">
        <v>14.87165354330710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1.129823589058958</v>
      </c>
      <c r="BG100" s="24">
        <v>52.471198984023033</v>
      </c>
      <c r="BH100" s="24">
        <v>6.3989774269180053</v>
      </c>
      <c r="BI100" s="21"/>
      <c r="BJ100" s="25">
        <f t="shared" ca="1" si="11"/>
        <v>0.91112477716157148</v>
      </c>
      <c r="BK100" s="24">
        <f t="shared" ca="1" si="12"/>
        <v>15.150277556904589</v>
      </c>
      <c r="BL100" s="23">
        <f t="shared" si="13"/>
        <v>1.9796521058634782</v>
      </c>
      <c r="BM100" s="23">
        <f t="shared" ca="1" si="14"/>
        <v>2.7463094686199598</v>
      </c>
      <c r="BN100" s="22">
        <f t="shared" si="15"/>
        <v>3.081738821319489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6678</v>
      </c>
      <c r="D101">
        <v>-0.26623000000000002</v>
      </c>
      <c r="E101">
        <v>3.3250000000000002E-2</v>
      </c>
      <c r="F101">
        <v>1.8139799999999999</v>
      </c>
      <c r="G101">
        <v>1.76603</v>
      </c>
      <c r="H101" s="21"/>
      <c r="I101" s="17">
        <f t="shared" si="9"/>
        <v>14.435695538057743</v>
      </c>
      <c r="J101" s="16">
        <f t="shared" si="10"/>
        <v>-15.035695538057743</v>
      </c>
      <c r="K101" s="10">
        <v>110</v>
      </c>
      <c r="L101" s="16">
        <v>1523.9501312335951</v>
      </c>
      <c r="M101" s="16">
        <v>633.39895013123385</v>
      </c>
      <c r="N101" s="16">
        <v>6.2554680664916891</v>
      </c>
      <c r="O101" s="16">
        <v>6.4580979284368976</v>
      </c>
      <c r="P101" s="16">
        <v>6.4938571203201807</v>
      </c>
      <c r="Q101" s="16">
        <v>0.13526140182429189</v>
      </c>
      <c r="R101" s="16">
        <v>2.0829131180148726</v>
      </c>
      <c r="S101" s="16">
        <v>2.4832772141168897</v>
      </c>
      <c r="T101" s="20" t="s">
        <v>122</v>
      </c>
      <c r="U101" s="10">
        <v>4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3</v>
      </c>
      <c r="AA101" s="15">
        <v>4</v>
      </c>
      <c r="AB101" s="11">
        <v>46.46391500942395</v>
      </c>
      <c r="AC101" s="10">
        <v>48.422807763347421</v>
      </c>
      <c r="AD101" s="19">
        <v>5.1132772272286307</v>
      </c>
      <c r="AE101" s="12">
        <v>645.80979284368982</v>
      </c>
      <c r="AF101" s="10">
        <v>670.57574890905937</v>
      </c>
      <c r="AG101" s="10">
        <v>362.03928402401357</v>
      </c>
      <c r="AH101" s="10">
        <v>0</v>
      </c>
      <c r="AI101" s="10">
        <v>4.8009683714174951</v>
      </c>
      <c r="AJ101" s="10"/>
      <c r="AK101" s="10"/>
      <c r="AL101" s="10"/>
      <c r="AM101" s="10"/>
      <c r="AN101" s="10">
        <v>4.3053986189579314</v>
      </c>
      <c r="AO101" s="10">
        <v>1.6867791502293303</v>
      </c>
      <c r="AP101" s="10">
        <v>2.8963142721921082</v>
      </c>
      <c r="AQ101" s="10">
        <v>114.66</v>
      </c>
      <c r="AR101" s="10"/>
      <c r="AS101" s="10"/>
      <c r="AT101" s="10">
        <v>5.053874615972715</v>
      </c>
      <c r="AU101" s="10">
        <v>1</v>
      </c>
      <c r="AV101" s="16"/>
      <c r="AW101" s="19">
        <v>100.5863623363589</v>
      </c>
      <c r="AX101" s="1" t="s">
        <v>120</v>
      </c>
      <c r="AY101" s="23">
        <v>15.0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46.46391500942395</v>
      </c>
      <c r="BG101" s="24">
        <v>48.422807763347421</v>
      </c>
      <c r="BH101" s="24">
        <v>5.1132772272286307</v>
      </c>
      <c r="BI101" s="21"/>
      <c r="BJ101" s="25">
        <f t="shared" ca="1" si="11"/>
        <v>0.91710958686630173</v>
      </c>
      <c r="BK101" s="24">
        <f t="shared" ca="1" si="12"/>
        <v>16.374224486729627</v>
      </c>
      <c r="BL101" s="23">
        <f t="shared" si="13"/>
        <v>2.3598078350775045</v>
      </c>
      <c r="BM101" s="23">
        <f t="shared" ca="1" si="14"/>
        <v>2.7615334060023553</v>
      </c>
      <c r="BN101" s="22">
        <f t="shared" si="15"/>
        <v>3.0927239760444269</v>
      </c>
      <c r="BO101" s="21"/>
      <c r="BP101" s="2"/>
    </row>
    <row r="102" spans="1:68" x14ac:dyDescent="0.2">
      <c r="A102">
        <v>4.45</v>
      </c>
      <c r="B102">
        <v>2.1</v>
      </c>
      <c r="C102">
        <v>1.2832399999999999</v>
      </c>
      <c r="D102">
        <v>-0.26061000000000001</v>
      </c>
      <c r="E102">
        <v>3.3329999999999999E-2</v>
      </c>
      <c r="F102">
        <v>1.81463</v>
      </c>
      <c r="G102">
        <v>1.7668999999999999</v>
      </c>
      <c r="H102" s="21"/>
      <c r="I102" s="17">
        <f t="shared" si="9"/>
        <v>14.599737532808399</v>
      </c>
      <c r="J102" s="16">
        <f t="shared" si="10"/>
        <v>-15.199737532808399</v>
      </c>
      <c r="K102" s="10">
        <v>110</v>
      </c>
      <c r="L102" s="16">
        <v>1541.9947506561673</v>
      </c>
      <c r="M102" s="16">
        <v>641.20734908136512</v>
      </c>
      <c r="N102" s="16">
        <v>6.3265529308836399</v>
      </c>
      <c r="O102" s="16">
        <v>10.952824858757026</v>
      </c>
      <c r="P102" s="16">
        <v>10.988937664404297</v>
      </c>
      <c r="Q102" s="16">
        <v>0.17047071531445038</v>
      </c>
      <c r="R102" s="16">
        <v>1.5512938604306068</v>
      </c>
      <c r="S102" s="16">
        <v>2.5078337255049417</v>
      </c>
      <c r="T102" s="20" t="s">
        <v>122</v>
      </c>
      <c r="U102" s="10">
        <v>5</v>
      </c>
      <c r="V102" s="20" t="s">
        <v>143</v>
      </c>
      <c r="W102" s="10">
        <v>4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23.075310192990187</v>
      </c>
      <c r="AC102" s="10">
        <v>61.968756963526658</v>
      </c>
      <c r="AD102" s="19">
        <v>14.955932843483158</v>
      </c>
      <c r="AE102" s="12">
        <v>1095.2824858757026</v>
      </c>
      <c r="AF102" s="10">
        <v>1198.3473058940983</v>
      </c>
      <c r="AG102" s="10">
        <v>699.17032483032222</v>
      </c>
      <c r="AH102" s="10">
        <v>0</v>
      </c>
      <c r="AI102" s="10">
        <v>6.4462319197371212</v>
      </c>
      <c r="AJ102" s="10"/>
      <c r="AK102" s="10"/>
      <c r="AL102" s="10"/>
      <c r="AM102" s="10"/>
      <c r="AN102" s="10">
        <v>5.476412429378513</v>
      </c>
      <c r="AO102" s="10">
        <v>2.5177499717203822</v>
      </c>
      <c r="AP102" s="10">
        <v>5.5933625986425781</v>
      </c>
      <c r="AQ102" s="10">
        <v>114.66</v>
      </c>
      <c r="AR102" s="10"/>
      <c r="AS102" s="10"/>
      <c r="AT102" s="10">
        <v>9.1767235595886589</v>
      </c>
      <c r="AU102" s="10">
        <v>1</v>
      </c>
      <c r="AV102" s="16"/>
      <c r="AW102" s="19">
        <v>179.75209588411474</v>
      </c>
      <c r="AX102" s="1" t="s">
        <v>120</v>
      </c>
      <c r="AY102" s="23">
        <v>15.199737532808401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3.075310192990187</v>
      </c>
      <c r="BG102" s="24">
        <v>61.968756963526658</v>
      </c>
      <c r="BH102" s="24">
        <v>14.955932843483158</v>
      </c>
      <c r="BI102" s="21"/>
      <c r="BJ102" s="25">
        <f t="shared" ca="1" si="11"/>
        <v>0.82282508777810937</v>
      </c>
      <c r="BK102" s="24">
        <f t="shared" ca="1" si="12"/>
        <v>25.785841685173523</v>
      </c>
      <c r="BL102" s="23">
        <f t="shared" si="13"/>
        <v>1.6683471471906826</v>
      </c>
      <c r="BM102" s="23">
        <f t="shared" ca="1" si="14"/>
        <v>2.5135833045581824</v>
      </c>
      <c r="BN102" s="22">
        <f t="shared" si="15"/>
        <v>2.8308819217777041</v>
      </c>
      <c r="BO102" s="21"/>
      <c r="BP102" s="2"/>
    </row>
    <row r="103" spans="1:68" x14ac:dyDescent="0.2">
      <c r="A103">
        <v>4.5</v>
      </c>
      <c r="B103">
        <v>2.1</v>
      </c>
      <c r="C103">
        <v>1.2679800000000001</v>
      </c>
      <c r="D103">
        <v>-0.26008999999999999</v>
      </c>
      <c r="E103">
        <v>3.3390000000000003E-2</v>
      </c>
      <c r="F103">
        <v>1.81105</v>
      </c>
      <c r="G103">
        <v>1.77</v>
      </c>
      <c r="H103" s="21"/>
      <c r="I103" s="17">
        <f t="shared" si="9"/>
        <v>14.763779527559054</v>
      </c>
      <c r="J103" s="16">
        <f t="shared" si="10"/>
        <v>-15.363779527559053</v>
      </c>
      <c r="K103" s="10">
        <v>110</v>
      </c>
      <c r="L103" s="16">
        <v>1560.0393700787392</v>
      </c>
      <c r="M103" s="16">
        <v>649.01574803149629</v>
      </c>
      <c r="N103" s="16">
        <v>6.3976377952755898</v>
      </c>
      <c r="O103" s="16">
        <v>6.7857815442561309</v>
      </c>
      <c r="P103" s="16">
        <v>6.8221595602263934</v>
      </c>
      <c r="Q103" s="16">
        <v>0.1737285165626502</v>
      </c>
      <c r="R103" s="16">
        <v>2.5465325902885363</v>
      </c>
      <c r="S103" s="16">
        <v>2.5262511090459832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55.275072188762124</v>
      </c>
      <c r="AC103" s="10">
        <v>41.023980692990577</v>
      </c>
      <c r="AD103" s="19">
        <v>3.7009471182472997</v>
      </c>
      <c r="AE103" s="12">
        <v>678.57815442561309</v>
      </c>
      <c r="AF103" s="10">
        <v>707.07666896595833</v>
      </c>
      <c r="AG103" s="10">
        <v>386.66196701697947</v>
      </c>
      <c r="AH103" s="10">
        <v>0</v>
      </c>
      <c r="AI103" s="10">
        <v>3.9269083137345375</v>
      </c>
      <c r="AJ103" s="10"/>
      <c r="AK103" s="10"/>
      <c r="AL103" s="10"/>
      <c r="AM103" s="10"/>
      <c r="AN103" s="10">
        <v>4.5238543628374206</v>
      </c>
      <c r="AO103" s="10">
        <v>1.8081426115144517</v>
      </c>
      <c r="AP103" s="10">
        <v>3.0932957361358362</v>
      </c>
      <c r="AQ103" s="10">
        <v>114.66</v>
      </c>
      <c r="AR103" s="10"/>
      <c r="AS103" s="10"/>
      <c r="AT103" s="10">
        <v>5.2060347964122338</v>
      </c>
      <c r="AU103" s="10">
        <v>1</v>
      </c>
      <c r="AV103" s="16"/>
      <c r="AW103" s="19">
        <v>106.06150034489374</v>
      </c>
      <c r="AX103" s="1" t="s">
        <v>120</v>
      </c>
      <c r="AY103" s="23">
        <v>15.3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5.275072188762124</v>
      </c>
      <c r="BG103" s="24">
        <v>41.023980692990577</v>
      </c>
      <c r="BH103" s="24">
        <v>3.7009471182472997</v>
      </c>
      <c r="BI103" s="21"/>
      <c r="BJ103" s="25">
        <f t="shared" ca="1" si="11"/>
        <v>0.93053579090181926</v>
      </c>
      <c r="BK103" s="24">
        <f t="shared" ca="1" si="12"/>
        <v>17.149652784420578</v>
      </c>
      <c r="BL103" s="23">
        <f t="shared" si="13"/>
        <v>2.8752812770206306</v>
      </c>
      <c r="BM103" s="23">
        <f t="shared" ca="1" si="14"/>
        <v>2.79580433752845</v>
      </c>
      <c r="BN103" s="22">
        <f t="shared" si="15"/>
        <v>3.118761882932422</v>
      </c>
      <c r="BO103" s="21"/>
      <c r="BP103" s="2"/>
    </row>
    <row r="104" spans="1:68" x14ac:dyDescent="0.2">
      <c r="A104">
        <v>4.55</v>
      </c>
      <c r="B104">
        <v>2.1</v>
      </c>
      <c r="C104">
        <v>1.28528</v>
      </c>
      <c r="D104">
        <v>-0.26713999999999999</v>
      </c>
      <c r="E104">
        <v>3.347E-2</v>
      </c>
      <c r="F104">
        <v>1.8141</v>
      </c>
      <c r="G104">
        <v>1.7658499999999999</v>
      </c>
      <c r="H104" s="21"/>
      <c r="I104" s="17">
        <f t="shared" si="9"/>
        <v>14.92782152230971</v>
      </c>
      <c r="J104" s="16">
        <f t="shared" si="10"/>
        <v>-15.52782152230971</v>
      </c>
      <c r="K104" s="10">
        <v>110</v>
      </c>
      <c r="L104" s="16">
        <v>1578.0839895013114</v>
      </c>
      <c r="M104" s="16">
        <v>656.82414698162756</v>
      </c>
      <c r="N104" s="16">
        <v>6.4687226596675407</v>
      </c>
      <c r="O104" s="16">
        <v>11.509887005649693</v>
      </c>
      <c r="P104" s="16">
        <v>11.546618635383943</v>
      </c>
      <c r="Q104" s="16">
        <v>0.12956024963994259</v>
      </c>
      <c r="R104" s="16">
        <v>1.1220622567624492</v>
      </c>
      <c r="S104" s="16">
        <v>2.5508076204340351</v>
      </c>
      <c r="T104" s="20" t="s">
        <v>122</v>
      </c>
      <c r="U104" s="10">
        <v>4</v>
      </c>
      <c r="V104" s="20" t="s">
        <v>143</v>
      </c>
      <c r="W104" s="10">
        <v>4</v>
      </c>
      <c r="X104" s="20" t="s">
        <v>141</v>
      </c>
      <c r="Y104" s="10">
        <v>5</v>
      </c>
      <c r="Z104" s="20" t="s">
        <v>121</v>
      </c>
      <c r="AA104" s="15">
        <v>5</v>
      </c>
      <c r="AB104" s="11">
        <v>15.892773273747338</v>
      </c>
      <c r="AC104" s="10">
        <v>62.457815832616646</v>
      </c>
      <c r="AD104" s="19">
        <v>21.64941089363602</v>
      </c>
      <c r="AE104" s="12">
        <v>1150.9887005649693</v>
      </c>
      <c r="AF104" s="10">
        <v>1261.8339354890481</v>
      </c>
      <c r="AG104" s="10">
        <v>740.99639765379573</v>
      </c>
      <c r="AH104" s="10">
        <v>0</v>
      </c>
      <c r="AI104" s="10">
        <v>8.9121614596088232</v>
      </c>
      <c r="AJ104" s="10"/>
      <c r="AK104" s="10"/>
      <c r="AL104" s="10"/>
      <c r="AM104" s="10"/>
      <c r="AN104" s="10">
        <v>7.6732580037664624</v>
      </c>
      <c r="AO104" s="10">
        <v>2.5479626848762056</v>
      </c>
      <c r="AP104" s="10">
        <v>5.9279711812303653</v>
      </c>
      <c r="AQ104" s="10">
        <v>114.66</v>
      </c>
      <c r="AR104" s="10"/>
      <c r="AS104" s="10"/>
      <c r="AT104" s="10">
        <v>9.4423287038014827</v>
      </c>
      <c r="AU104" s="10">
        <v>1</v>
      </c>
      <c r="AV104" s="16"/>
      <c r="AW104" s="19">
        <v>189.27509032335723</v>
      </c>
      <c r="AX104" s="1" t="s">
        <v>120</v>
      </c>
      <c r="AY104" s="23">
        <v>15.527821522309701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15.892773273747338</v>
      </c>
      <c r="BG104" s="24">
        <v>62.457815832616646</v>
      </c>
      <c r="BH104" s="24">
        <v>21.64941089363602</v>
      </c>
      <c r="BI104" s="21"/>
      <c r="BJ104" s="25">
        <f t="shared" ca="1" si="11"/>
        <v>0.79365665778568206</v>
      </c>
      <c r="BK104" s="24">
        <f t="shared" ca="1" si="12"/>
        <v>25.721123881793606</v>
      </c>
      <c r="BL104" s="23">
        <f t="shared" si="13"/>
        <v>1.2043627851143575</v>
      </c>
      <c r="BM104" s="23">
        <f t="shared" ca="1" si="14"/>
        <v>2.4360572963783853</v>
      </c>
      <c r="BN104" s="22">
        <f t="shared" si="15"/>
        <v>2.7443956096132691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1.3456399999999999</v>
      </c>
      <c r="D105">
        <v>-0.26162000000000002</v>
      </c>
      <c r="E105">
        <v>3.363E-2</v>
      </c>
      <c r="F105">
        <v>1.81158</v>
      </c>
      <c r="G105">
        <v>1.76938</v>
      </c>
      <c r="H105" s="21"/>
      <c r="I105" s="17">
        <f t="shared" si="9"/>
        <v>15.091863517060366</v>
      </c>
      <c r="J105" s="16">
        <f t="shared" si="10"/>
        <v>-15.691863517060366</v>
      </c>
      <c r="K105" s="10">
        <v>110</v>
      </c>
      <c r="L105" s="16">
        <v>1596.1286089238836</v>
      </c>
      <c r="M105" s="16">
        <v>664.63254593175884</v>
      </c>
      <c r="N105" s="16">
        <v>6.5398075240594924</v>
      </c>
      <c r="O105" s="16">
        <v>27.992372881355898</v>
      </c>
      <c r="P105" s="16">
        <v>28.029811738618125</v>
      </c>
      <c r="Q105" s="16">
        <v>0.16414306289006242</v>
      </c>
      <c r="R105" s="16">
        <v>0.58560173154468242</v>
      </c>
      <c r="S105" s="16">
        <v>2.5999206432101425</v>
      </c>
      <c r="T105" s="20" t="s">
        <v>125</v>
      </c>
      <c r="U105" s="10">
        <v>7</v>
      </c>
      <c r="V105" s="20" t="s">
        <v>141</v>
      </c>
      <c r="W105" s="10">
        <v>5</v>
      </c>
      <c r="X105" s="20" t="s">
        <v>30</v>
      </c>
      <c r="Y105" s="10">
        <v>6</v>
      </c>
      <c r="Z105" s="20" t="s">
        <v>30</v>
      </c>
      <c r="AA105" s="15">
        <v>6</v>
      </c>
      <c r="AB105" s="11">
        <v>2.4729087923740138</v>
      </c>
      <c r="AC105" s="10">
        <v>43.122030695111185</v>
      </c>
      <c r="AD105" s="19">
        <v>54.405060512514801</v>
      </c>
      <c r="AE105" s="12"/>
      <c r="AF105" s="10"/>
      <c r="AG105" s="10"/>
      <c r="AH105" s="10"/>
      <c r="AI105" s="10"/>
      <c r="AJ105" s="10">
        <v>35.822218871526722</v>
      </c>
      <c r="AK105" s="10">
        <v>39.546736898960042</v>
      </c>
      <c r="AL105" s="10">
        <v>42.1072802511571</v>
      </c>
      <c r="AM105" s="10">
        <v>32.00745293465453</v>
      </c>
      <c r="AN105" s="10">
        <v>9.3307909604519654</v>
      </c>
      <c r="AO105" s="10">
        <v>3.9958643236620617</v>
      </c>
      <c r="AP105" s="10">
        <v>6.4089435215854369</v>
      </c>
      <c r="AQ105" s="10">
        <v>117.845</v>
      </c>
      <c r="AR105" s="10">
        <v>0.56832653047531945</v>
      </c>
      <c r="AS105" s="10">
        <v>0</v>
      </c>
      <c r="AT105" s="10">
        <v>3.3846729217047589</v>
      </c>
      <c r="AU105" s="10">
        <v>0.78959381123730832</v>
      </c>
      <c r="AV105" s="16">
        <v>0.16709385175623542</v>
      </c>
      <c r="AW105" s="19">
        <v>70.074529346545319</v>
      </c>
      <c r="AX105" s="1" t="s">
        <v>120</v>
      </c>
      <c r="AY105" s="23">
        <v>15.6918635170604</v>
      </c>
      <c r="AZ105" s="18">
        <v>0</v>
      </c>
      <c r="BA105" s="18">
        <v>0</v>
      </c>
      <c r="BB105" s="18">
        <v>100</v>
      </c>
      <c r="BC105" s="18">
        <v>0</v>
      </c>
      <c r="BD105" s="18">
        <v>0</v>
      </c>
      <c r="BE105" s="18">
        <v>100</v>
      </c>
      <c r="BF105" s="24">
        <v>2.4729087923740138</v>
      </c>
      <c r="BG105" s="24">
        <v>43.122030695111185</v>
      </c>
      <c r="BH105" s="24">
        <v>54.405060512514801</v>
      </c>
      <c r="BI105" s="21"/>
      <c r="BJ105" s="25">
        <f t="shared" ca="1" si="11"/>
        <v>0.63111639287888344</v>
      </c>
      <c r="BK105" s="24">
        <f t="shared" ca="1" si="12"/>
        <v>53.419179689215753</v>
      </c>
      <c r="BL105" s="23">
        <f t="shared" si="13"/>
        <v>0.60276360629058046</v>
      </c>
      <c r="BM105" s="23">
        <f t="shared" ca="1" si="14"/>
        <v>2.0089582032843274</v>
      </c>
      <c r="BN105" s="22">
        <f t="shared" si="15"/>
        <v>2.2734060500172841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3156300000000001</v>
      </c>
      <c r="D106">
        <v>-0.24742</v>
      </c>
      <c r="E106">
        <v>3.3750000000000002E-2</v>
      </c>
      <c r="F106">
        <v>1.80955</v>
      </c>
      <c r="G106">
        <v>1.76885</v>
      </c>
      <c r="H106" s="21"/>
      <c r="I106" s="17">
        <f t="shared" si="9"/>
        <v>15.255905511811024</v>
      </c>
      <c r="J106" s="16">
        <f t="shared" si="10"/>
        <v>-15.855905511811024</v>
      </c>
      <c r="K106" s="10">
        <v>110</v>
      </c>
      <c r="L106" s="16">
        <v>1614.173228346456</v>
      </c>
      <c r="M106" s="16">
        <v>672.44094488189012</v>
      </c>
      <c r="N106" s="16">
        <v>6.6108923884514432</v>
      </c>
      <c r="O106" s="16">
        <v>19.797551789077211</v>
      </c>
      <c r="P106" s="16">
        <v>19.835521066985418</v>
      </c>
      <c r="Q106" s="16">
        <v>0.25310609697551617</v>
      </c>
      <c r="R106" s="16">
        <v>1.2760244418120696</v>
      </c>
      <c r="S106" s="16">
        <v>2.6367554102922228</v>
      </c>
      <c r="T106" s="20" t="s">
        <v>125</v>
      </c>
      <c r="U106" s="10">
        <v>7</v>
      </c>
      <c r="V106" s="20" t="s">
        <v>141</v>
      </c>
      <c r="W106" s="10">
        <v>5</v>
      </c>
      <c r="X106" s="20" t="s">
        <v>141</v>
      </c>
      <c r="Y106" s="10">
        <v>5</v>
      </c>
      <c r="Z106" s="20" t="s">
        <v>121</v>
      </c>
      <c r="AA106" s="15">
        <v>5</v>
      </c>
      <c r="AB106" s="11">
        <v>9.1984351798169683</v>
      </c>
      <c r="AC106" s="10">
        <v>59.025386768339914</v>
      </c>
      <c r="AD106" s="19">
        <v>31.776178051843118</v>
      </c>
      <c r="AE106" s="12"/>
      <c r="AF106" s="10"/>
      <c r="AG106" s="10"/>
      <c r="AH106" s="10"/>
      <c r="AI106" s="10"/>
      <c r="AJ106" s="10">
        <v>33.490738702881124</v>
      </c>
      <c r="AK106" s="10">
        <v>37.496920110928947</v>
      </c>
      <c r="AL106" s="10">
        <v>39.724256855941732</v>
      </c>
      <c r="AM106" s="10">
        <v>29</v>
      </c>
      <c r="AN106" s="10">
        <v>6.599183929692404</v>
      </c>
      <c r="AO106" s="10">
        <v>3.1297022083143005</v>
      </c>
      <c r="AP106" s="10">
        <v>3</v>
      </c>
      <c r="AQ106" s="10">
        <v>117.845</v>
      </c>
      <c r="AR106" s="10">
        <v>0</v>
      </c>
      <c r="AS106" s="10">
        <v>0</v>
      </c>
      <c r="AT106" s="10">
        <v>2.3760515279546168</v>
      </c>
      <c r="AU106" s="10">
        <v>0.6626428553492435</v>
      </c>
      <c r="AV106" s="16">
        <v>0.15863591203069097</v>
      </c>
      <c r="AW106" s="19">
        <v>49.588802667463547</v>
      </c>
      <c r="AX106" s="1" t="s">
        <v>120</v>
      </c>
      <c r="AY106" s="23">
        <v>15.855905511811001</v>
      </c>
      <c r="AZ106" s="18">
        <v>0</v>
      </c>
      <c r="BA106" s="18">
        <v>0</v>
      </c>
      <c r="BB106" s="18">
        <v>100</v>
      </c>
      <c r="BC106" s="18">
        <v>0</v>
      </c>
      <c r="BD106" s="18">
        <v>100</v>
      </c>
      <c r="BE106" s="18">
        <v>0</v>
      </c>
      <c r="BF106" s="24">
        <v>9.1984351798169683</v>
      </c>
      <c r="BG106" s="24">
        <v>59.025386768339914</v>
      </c>
      <c r="BH106" s="24">
        <v>31.776178051843118</v>
      </c>
      <c r="BI106" s="21"/>
      <c r="BJ106" s="25">
        <f t="shared" ca="1" si="11"/>
        <v>0.73663905543280928</v>
      </c>
      <c r="BK106" s="24">
        <f t="shared" ca="1" si="12"/>
        <v>41.825931128726459</v>
      </c>
      <c r="BL106" s="23">
        <f t="shared" si="13"/>
        <v>1.3301467212301847</v>
      </c>
      <c r="BM106" s="23">
        <f t="shared" ca="1" si="14"/>
        <v>2.2854363476199913</v>
      </c>
      <c r="BN106" s="22">
        <f t="shared" si="15"/>
        <v>2.5668074620373269</v>
      </c>
      <c r="BO106" s="21"/>
      <c r="BP106" s="2"/>
    </row>
    <row r="107" spans="1:68" x14ac:dyDescent="0.2">
      <c r="A107">
        <v>4.7</v>
      </c>
      <c r="B107">
        <v>2.1</v>
      </c>
      <c r="C107">
        <v>1.2917799999999999</v>
      </c>
      <c r="D107">
        <v>-0.25065999999999999</v>
      </c>
      <c r="E107">
        <v>3.3799999999999997E-2</v>
      </c>
      <c r="F107">
        <v>1.8078799999999999</v>
      </c>
      <c r="G107">
        <v>1.7690999999999999</v>
      </c>
      <c r="H107" s="21"/>
      <c r="I107" s="17">
        <f t="shared" si="9"/>
        <v>15.41994750656168</v>
      </c>
      <c r="J107" s="16">
        <f t="shared" si="10"/>
        <v>-16.019947506561682</v>
      </c>
      <c r="K107" s="10">
        <v>110</v>
      </c>
      <c r="L107" s="16">
        <v>1632.2178477690281</v>
      </c>
      <c r="M107" s="16">
        <v>680.2493438320214</v>
      </c>
      <c r="N107" s="16">
        <v>6.6819772528433941</v>
      </c>
      <c r="O107" s="16">
        <v>13.284839924670395</v>
      </c>
      <c r="P107" s="16">
        <v>13.323030211181095</v>
      </c>
      <c r="Q107" s="16">
        <v>0.23280748919827188</v>
      </c>
      <c r="R107" s="16">
        <v>1.7474064496445614</v>
      </c>
      <c r="S107" s="16">
        <v>2.6521032299097547</v>
      </c>
      <c r="T107" s="20" t="s">
        <v>122</v>
      </c>
      <c r="U107" s="10">
        <v>5</v>
      </c>
      <c r="V107" s="20" t="s">
        <v>143</v>
      </c>
      <c r="W107" s="10">
        <v>4</v>
      </c>
      <c r="X107" s="20" t="s">
        <v>141</v>
      </c>
      <c r="Y107" s="10">
        <v>5</v>
      </c>
      <c r="Z107" s="20" t="s">
        <v>121</v>
      </c>
      <c r="AA107" s="15">
        <v>5</v>
      </c>
      <c r="AB107" s="11">
        <v>22.030298678469904</v>
      </c>
      <c r="AC107" s="10">
        <v>62.21041961866932</v>
      </c>
      <c r="AD107" s="19">
        <v>15.759281702860777</v>
      </c>
      <c r="AE107" s="12">
        <v>1328.4839924670396</v>
      </c>
      <c r="AF107" s="10">
        <v>1467.6391880376707</v>
      </c>
      <c r="AG107" s="10">
        <v>874.22726583858207</v>
      </c>
      <c r="AH107" s="10">
        <v>0</v>
      </c>
      <c r="AI107" s="10">
        <v>5.7227670196788463</v>
      </c>
      <c r="AJ107" s="10"/>
      <c r="AK107" s="10"/>
      <c r="AL107" s="10"/>
      <c r="AM107" s="10"/>
      <c r="AN107" s="10">
        <v>6.6424199623351976</v>
      </c>
      <c r="AO107" s="10">
        <v>3.0281577483976685</v>
      </c>
      <c r="AP107" s="10">
        <v>6.993818126708657</v>
      </c>
      <c r="AQ107" s="10">
        <v>114.66</v>
      </c>
      <c r="AR107" s="10"/>
      <c r="AS107" s="10"/>
      <c r="AT107" s="10">
        <v>10.659787863033614</v>
      </c>
      <c r="AU107" s="10">
        <v>1</v>
      </c>
      <c r="AV107" s="16"/>
      <c r="AW107" s="19">
        <v>220.1458782056506</v>
      </c>
      <c r="AX107" s="1" t="s">
        <v>120</v>
      </c>
      <c r="AY107" s="23">
        <v>16.019947506561699</v>
      </c>
      <c r="AZ107" s="18">
        <v>0</v>
      </c>
      <c r="BA107" s="18">
        <v>100</v>
      </c>
      <c r="BB107" s="18">
        <v>0</v>
      </c>
      <c r="BC107" s="18">
        <v>0</v>
      </c>
      <c r="BD107" s="18">
        <v>100</v>
      </c>
      <c r="BE107" s="18">
        <v>0</v>
      </c>
      <c r="BF107" s="24">
        <v>22.030298678469904</v>
      </c>
      <c r="BG107" s="24">
        <v>62.21041961866932</v>
      </c>
      <c r="BH107" s="24">
        <v>15.759281702860777</v>
      </c>
      <c r="BI107" s="21"/>
      <c r="BJ107" s="25">
        <f t="shared" ca="1" si="11"/>
        <v>0.81498124275913053</v>
      </c>
      <c r="BK107" s="24">
        <f t="shared" ca="1" si="12"/>
        <v>29.797133790277851</v>
      </c>
      <c r="BL107" s="23">
        <f t="shared" si="13"/>
        <v>1.8614292346649453</v>
      </c>
      <c r="BM107" s="23">
        <f t="shared" ca="1" si="14"/>
        <v>2.4905746619619431</v>
      </c>
      <c r="BN107" s="22">
        <f t="shared" si="15"/>
        <v>2.7854672919283754</v>
      </c>
      <c r="BO107" s="21"/>
      <c r="BP107" s="2"/>
    </row>
    <row r="108" spans="1:68" x14ac:dyDescent="0.2">
      <c r="A108">
        <v>4.75</v>
      </c>
      <c r="B108">
        <v>2.1</v>
      </c>
      <c r="C108">
        <v>1.2912300000000001</v>
      </c>
      <c r="D108">
        <v>-0.24715000000000001</v>
      </c>
      <c r="E108">
        <v>3.3980000000000003E-2</v>
      </c>
      <c r="F108">
        <v>1.80528</v>
      </c>
      <c r="G108">
        <v>1.7675000000000001</v>
      </c>
      <c r="H108" s="21"/>
      <c r="I108" s="17">
        <f t="shared" si="9"/>
        <v>15.583989501312335</v>
      </c>
      <c r="J108" s="16">
        <f t="shared" si="10"/>
        <v>-16.183989501312336</v>
      </c>
      <c r="K108" s="10">
        <v>110</v>
      </c>
      <c r="L108" s="16">
        <v>1650.2624671916001</v>
      </c>
      <c r="M108" s="16">
        <v>688.05774278215256</v>
      </c>
      <c r="N108" s="16">
        <v>6.7530621172353449</v>
      </c>
      <c r="O108" s="16">
        <v>13.134651600753305</v>
      </c>
      <c r="P108" s="16">
        <v>13.173637518232978</v>
      </c>
      <c r="Q108" s="16">
        <v>0.25479764762361984</v>
      </c>
      <c r="R108" s="16">
        <v>1.9341480078753273</v>
      </c>
      <c r="S108" s="16">
        <v>2.7073553805328765</v>
      </c>
      <c r="T108" s="20" t="s">
        <v>122</v>
      </c>
      <c r="U108" s="10">
        <v>5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25.398350839240706</v>
      </c>
      <c r="AC108" s="10">
        <v>61.269883240021898</v>
      </c>
      <c r="AD108" s="19">
        <v>13.331765920737393</v>
      </c>
      <c r="AE108" s="12">
        <v>1313.4651600753305</v>
      </c>
      <c r="AF108" s="10">
        <v>1449.0021289012705</v>
      </c>
      <c r="AG108" s="10">
        <v>863.02281386747336</v>
      </c>
      <c r="AH108" s="10">
        <v>0</v>
      </c>
      <c r="AI108" s="10">
        <v>5.1702351419243548</v>
      </c>
      <c r="AJ108" s="10"/>
      <c r="AK108" s="10"/>
      <c r="AL108" s="10"/>
      <c r="AM108" s="10"/>
      <c r="AN108" s="10">
        <v>6.5673258003766524</v>
      </c>
      <c r="AO108" s="10">
        <v>3.0400453667393275</v>
      </c>
      <c r="AP108" s="10">
        <v>6.9041825109397861</v>
      </c>
      <c r="AQ108" s="10">
        <v>114.66</v>
      </c>
      <c r="AR108" s="10"/>
      <c r="AS108" s="10"/>
      <c r="AT108" s="10">
        <v>10.390516220445342</v>
      </c>
      <c r="AU108" s="10">
        <v>1</v>
      </c>
      <c r="AV108" s="16"/>
      <c r="AW108" s="19">
        <v>217.35031933519059</v>
      </c>
      <c r="AX108" s="1" t="s">
        <v>120</v>
      </c>
      <c r="AY108" s="23">
        <v>16.183989501312301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25.398350839240706</v>
      </c>
      <c r="BG108" s="24">
        <v>61.269883240021898</v>
      </c>
      <c r="BH108" s="24">
        <v>13.331765920737393</v>
      </c>
      <c r="BI108" s="21"/>
      <c r="BJ108" s="25">
        <f t="shared" ca="1" si="11"/>
        <v>0.82663144795231369</v>
      </c>
      <c r="BK108" s="24">
        <f t="shared" ca="1" si="12"/>
        <v>29.531970257860518</v>
      </c>
      <c r="BL108" s="23">
        <f t="shared" si="13"/>
        <v>2.0633884111199303</v>
      </c>
      <c r="BM108" s="23">
        <f t="shared" ca="1" si="14"/>
        <v>2.5206684037759737</v>
      </c>
      <c r="BN108" s="22">
        <f t="shared" si="15"/>
        <v>2.8130032583247377</v>
      </c>
      <c r="BO108" s="21"/>
      <c r="BP108" s="2"/>
    </row>
    <row r="109" spans="1:68" x14ac:dyDescent="0.2">
      <c r="A109">
        <v>4.8</v>
      </c>
      <c r="B109">
        <v>0.4</v>
      </c>
      <c r="C109">
        <v>1.28952</v>
      </c>
      <c r="D109">
        <v>-0.24665000000000001</v>
      </c>
      <c r="E109">
        <v>3.4349999999999999E-2</v>
      </c>
      <c r="F109">
        <v>1.8088500000000001</v>
      </c>
      <c r="G109">
        <v>1.76715</v>
      </c>
      <c r="H109" s="21"/>
      <c r="I109" s="17">
        <f t="shared" si="9"/>
        <v>15.748031496062991</v>
      </c>
      <c r="J109" s="16">
        <f t="shared" si="10"/>
        <v>-16.34803149606299</v>
      </c>
      <c r="K109" s="10">
        <v>110</v>
      </c>
      <c r="L109" s="16">
        <v>1668.3070866141722</v>
      </c>
      <c r="M109" s="16">
        <v>695.86614173228384</v>
      </c>
      <c r="N109" s="16">
        <v>6.8241469816272957</v>
      </c>
      <c r="O109" s="16">
        <v>12.667702448210903</v>
      </c>
      <c r="P109" s="16">
        <v>12.708323829349021</v>
      </c>
      <c r="Q109" s="16">
        <v>0.25793014882381188</v>
      </c>
      <c r="R109" s="16">
        <v>2.029615803684035</v>
      </c>
      <c r="S109" s="16">
        <v>2.8209292457026214</v>
      </c>
      <c r="T109" s="20" t="s">
        <v>122</v>
      </c>
      <c r="U109" s="10">
        <v>5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27.956818096117672</v>
      </c>
      <c r="AC109" s="10">
        <v>60.274206808621457</v>
      </c>
      <c r="AD109" s="19">
        <v>11.76897509526087</v>
      </c>
      <c r="AE109" s="12">
        <v>1266.7702448210903</v>
      </c>
      <c r="AF109" s="10">
        <v>1393.1978937724184</v>
      </c>
      <c r="AG109" s="10">
        <v>828.12428720117657</v>
      </c>
      <c r="AH109" s="10">
        <v>0</v>
      </c>
      <c r="AI109" s="10">
        <v>4.9270408625359581</v>
      </c>
      <c r="AJ109" s="10"/>
      <c r="AK109" s="10"/>
      <c r="AL109" s="10"/>
      <c r="AM109" s="10"/>
      <c r="AN109" s="10">
        <v>6.3338512241054516</v>
      </c>
      <c r="AO109" s="10">
        <v>2.9714736207508037</v>
      </c>
      <c r="AP109" s="10">
        <v>6.6249942976094127</v>
      </c>
      <c r="AQ109" s="10">
        <v>114.66</v>
      </c>
      <c r="AR109" s="10"/>
      <c r="AS109" s="10"/>
      <c r="AT109" s="10">
        <v>9.8515592030432781</v>
      </c>
      <c r="AU109" s="10">
        <v>1</v>
      </c>
      <c r="AV109" s="16"/>
      <c r="AW109" s="19">
        <v>208.97968406586276</v>
      </c>
      <c r="AX109" s="1" t="s">
        <v>120</v>
      </c>
      <c r="AY109" s="23">
        <v>16.348031496063001</v>
      </c>
      <c r="AZ109" s="18">
        <v>0</v>
      </c>
      <c r="BA109" s="18">
        <v>100</v>
      </c>
      <c r="BB109" s="18">
        <v>0</v>
      </c>
      <c r="BC109" s="18">
        <v>0</v>
      </c>
      <c r="BD109" s="18">
        <v>100</v>
      </c>
      <c r="BE109" s="18">
        <v>0</v>
      </c>
      <c r="BF109" s="24">
        <v>27.956818096117672</v>
      </c>
      <c r="BG109" s="24">
        <v>60.274206808621457</v>
      </c>
      <c r="BH109" s="24">
        <v>11.76897509526087</v>
      </c>
      <c r="BI109" s="21"/>
      <c r="BJ109" s="25">
        <f t="shared" ca="1" si="11"/>
        <v>0.83686675190061144</v>
      </c>
      <c r="BK109" s="24">
        <f t="shared" ca="1" si="12"/>
        <v>28.456536526726637</v>
      </c>
      <c r="BL109" s="23">
        <f t="shared" si="13"/>
        <v>2.1721951312001</v>
      </c>
      <c r="BM109" s="23">
        <f t="shared" ca="1" si="14"/>
        <v>2.5470484940286249</v>
      </c>
      <c r="BN109" s="22">
        <f t="shared" si="15"/>
        <v>2.8374133643734196</v>
      </c>
      <c r="BO109" s="21"/>
      <c r="BP109" s="2"/>
    </row>
    <row r="110" spans="1:68" x14ac:dyDescent="0.2">
      <c r="A110">
        <v>4.8499999999999996</v>
      </c>
      <c r="B110">
        <v>2.1</v>
      </c>
      <c r="C110">
        <v>1.2783199999999999</v>
      </c>
      <c r="D110">
        <v>-0.26030999999999999</v>
      </c>
      <c r="E110">
        <v>3.4329999999999999E-2</v>
      </c>
      <c r="F110">
        <v>1.8020499999999999</v>
      </c>
      <c r="G110">
        <v>1.7642800000000001</v>
      </c>
      <c r="H110" s="21"/>
      <c r="I110" s="17">
        <f t="shared" si="9"/>
        <v>15.912073490813647</v>
      </c>
      <c r="J110" s="16">
        <f t="shared" si="10"/>
        <v>-16.512073490813648</v>
      </c>
      <c r="K110" s="10">
        <v>110</v>
      </c>
      <c r="L110" s="16">
        <v>1686.3517060367444</v>
      </c>
      <c r="M110" s="16">
        <v>703.67454068241511</v>
      </c>
      <c r="N110" s="16">
        <v>6.8952318460192465</v>
      </c>
      <c r="O110" s="16">
        <v>9.609322033898259</v>
      </c>
      <c r="P110" s="16">
        <v>9.6498550115953794</v>
      </c>
      <c r="Q110" s="16">
        <v>0.17235021603456571</v>
      </c>
      <c r="R110" s="16">
        <v>1.7860394361103629</v>
      </c>
      <c r="S110" s="16">
        <v>2.8147901178556083</v>
      </c>
      <c r="T110" s="20" t="s">
        <v>122</v>
      </c>
      <c r="U110" s="10">
        <v>5</v>
      </c>
      <c r="V110" s="20" t="s">
        <v>143</v>
      </c>
      <c r="W110" s="10">
        <v>4</v>
      </c>
      <c r="X110" s="20" t="s">
        <v>143</v>
      </c>
      <c r="Y110" s="10">
        <v>4</v>
      </c>
      <c r="Z110" s="20" t="s">
        <v>121</v>
      </c>
      <c r="AA110" s="15">
        <v>5</v>
      </c>
      <c r="AB110" s="11">
        <v>30.192254520973066</v>
      </c>
      <c r="AC110" s="10">
        <v>59.237288857489723</v>
      </c>
      <c r="AD110" s="19">
        <v>10.570456621537213</v>
      </c>
      <c r="AE110" s="12">
        <v>960.93220338982587</v>
      </c>
      <c r="AF110" s="10">
        <v>1032.3165846588975</v>
      </c>
      <c r="AG110" s="10">
        <v>598.73912586965344</v>
      </c>
      <c r="AH110" s="10">
        <v>0</v>
      </c>
      <c r="AI110" s="10">
        <v>5.5989805139902185</v>
      </c>
      <c r="AJ110" s="10"/>
      <c r="AK110" s="10"/>
      <c r="AL110" s="10"/>
      <c r="AM110" s="10"/>
      <c r="AN110" s="10">
        <v>4.8046610169491295</v>
      </c>
      <c r="AO110" s="10">
        <v>2.3324675985057817</v>
      </c>
      <c r="AP110" s="10">
        <v>4.789913006957228</v>
      </c>
      <c r="AQ110" s="10">
        <v>114.66</v>
      </c>
      <c r="AR110" s="10"/>
      <c r="AS110" s="10"/>
      <c r="AT110" s="10">
        <v>7.1060963626624352</v>
      </c>
      <c r="AU110" s="10">
        <v>1</v>
      </c>
      <c r="AV110" s="16"/>
      <c r="AW110" s="19">
        <v>154.84748769883461</v>
      </c>
      <c r="AX110" s="1" t="s">
        <v>120</v>
      </c>
      <c r="AY110" s="23">
        <v>16.512073490813599</v>
      </c>
      <c r="AZ110" s="18">
        <v>0</v>
      </c>
      <c r="BA110" s="18">
        <v>100</v>
      </c>
      <c r="BB110" s="18">
        <v>0</v>
      </c>
      <c r="BC110" s="18">
        <v>0</v>
      </c>
      <c r="BD110" s="18">
        <v>100</v>
      </c>
      <c r="BE110" s="18">
        <v>0</v>
      </c>
      <c r="BF110" s="24">
        <v>30.192254520973066</v>
      </c>
      <c r="BG110" s="24">
        <v>59.237288857489723</v>
      </c>
      <c r="BH110" s="24">
        <v>10.570456621537213</v>
      </c>
      <c r="BI110" s="21"/>
      <c r="BJ110" s="25">
        <f t="shared" ca="1" si="11"/>
        <v>0.86384253842661285</v>
      </c>
      <c r="BK110" s="24">
        <f t="shared" ca="1" si="12"/>
        <v>21.540501313307018</v>
      </c>
      <c r="BL110" s="23">
        <f t="shared" si="13"/>
        <v>1.957039798216224</v>
      </c>
      <c r="BM110" s="23">
        <f t="shared" ca="1" si="14"/>
        <v>2.6173668587634378</v>
      </c>
      <c r="BN110" s="22">
        <f t="shared" si="15"/>
        <v>2.9104131921059397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773699999999999</v>
      </c>
      <c r="D111">
        <v>-0.26258999999999999</v>
      </c>
      <c r="E111">
        <v>3.4819999999999997E-2</v>
      </c>
      <c r="F111">
        <v>1.8042</v>
      </c>
      <c r="G111">
        <v>1.76355</v>
      </c>
      <c r="H111" s="21"/>
      <c r="I111" s="17">
        <f t="shared" si="9"/>
        <v>16.076115485564305</v>
      </c>
      <c r="J111" s="16">
        <f t="shared" si="10"/>
        <v>-16.676115485564306</v>
      </c>
      <c r="K111" s="10">
        <v>110</v>
      </c>
      <c r="L111" s="16">
        <v>1704.3963254593168</v>
      </c>
      <c r="M111" s="16">
        <v>711.48293963254639</v>
      </c>
      <c r="N111" s="16">
        <v>6.9663167104111983</v>
      </c>
      <c r="O111" s="16">
        <v>9.3499058380413835</v>
      </c>
      <c r="P111" s="16">
        <v>9.3926047000429307</v>
      </c>
      <c r="Q111" s="16">
        <v>0.15806601056169003</v>
      </c>
      <c r="R111" s="16">
        <v>1.6828772806862358</v>
      </c>
      <c r="S111" s="16">
        <v>2.9651987501074339</v>
      </c>
      <c r="T111" s="20" t="s">
        <v>122</v>
      </c>
      <c r="U111" s="10">
        <v>5</v>
      </c>
      <c r="V111" s="20" t="s">
        <v>143</v>
      </c>
      <c r="W111" s="10">
        <v>4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28.98012753679474</v>
      </c>
      <c r="AC111" s="10">
        <v>59.817504293525005</v>
      </c>
      <c r="AD111" s="19">
        <v>11.202368169680252</v>
      </c>
      <c r="AE111" s="12">
        <v>934.9905838041384</v>
      </c>
      <c r="AF111" s="10">
        <v>1000.9903939219873</v>
      </c>
      <c r="AG111" s="10">
        <v>579.44535250321974</v>
      </c>
      <c r="AH111" s="10">
        <v>0</v>
      </c>
      <c r="AI111" s="10">
        <v>5.9422039353471137</v>
      </c>
      <c r="AJ111" s="10"/>
      <c r="AK111" s="10"/>
      <c r="AL111" s="10"/>
      <c r="AM111" s="10"/>
      <c r="AN111" s="10">
        <v>4.6749529190206918</v>
      </c>
      <c r="AO111" s="10">
        <v>2.2703205433869407</v>
      </c>
      <c r="AP111" s="10">
        <v>4.6355628200257577</v>
      </c>
      <c r="AQ111" s="10">
        <v>114.66</v>
      </c>
      <c r="AR111" s="10"/>
      <c r="AS111" s="10"/>
      <c r="AT111" s="10">
        <v>6.7994344751818927</v>
      </c>
      <c r="AU111" s="10">
        <v>1</v>
      </c>
      <c r="AV111" s="16"/>
      <c r="AW111" s="19">
        <v>150.1485590882981</v>
      </c>
      <c r="AX111" s="1" t="s">
        <v>120</v>
      </c>
      <c r="AY111" s="23">
        <v>16.676115485564299</v>
      </c>
      <c r="AZ111" s="18">
        <v>0</v>
      </c>
      <c r="BA111" s="18">
        <v>100</v>
      </c>
      <c r="BB111" s="18">
        <v>0</v>
      </c>
      <c r="BC111" s="18">
        <v>0</v>
      </c>
      <c r="BD111" s="18">
        <v>100</v>
      </c>
      <c r="BE111" s="18">
        <v>0</v>
      </c>
      <c r="BF111" s="24">
        <v>28.98012753679474</v>
      </c>
      <c r="BG111" s="24">
        <v>59.817504293525005</v>
      </c>
      <c r="BH111" s="24">
        <v>11.202368169680252</v>
      </c>
      <c r="BI111" s="21"/>
      <c r="BJ111" s="25">
        <f t="shared" ca="1" si="11"/>
        <v>0.86414793560756731</v>
      </c>
      <c r="BK111" s="24">
        <f t="shared" ca="1" si="12"/>
        <v>20.697928849208722</v>
      </c>
      <c r="BL111" s="23">
        <f t="shared" si="13"/>
        <v>1.8508019480231446</v>
      </c>
      <c r="BM111" s="23">
        <f t="shared" ca="1" si="14"/>
        <v>2.6176842015952406</v>
      </c>
      <c r="BN111" s="22">
        <f t="shared" si="15"/>
        <v>2.9076062190067229</v>
      </c>
      <c r="BO111" s="21"/>
      <c r="BP111" s="2"/>
    </row>
    <row r="112" spans="1:68" x14ac:dyDescent="0.2">
      <c r="A112">
        <v>4.95</v>
      </c>
      <c r="B112">
        <v>2.1</v>
      </c>
      <c r="C112">
        <v>1.2740400000000001</v>
      </c>
      <c r="D112">
        <v>-0.27266000000000001</v>
      </c>
      <c r="E112">
        <v>3.3320000000000002E-2</v>
      </c>
      <c r="F112">
        <v>1.80528</v>
      </c>
      <c r="G112">
        <v>1.76823</v>
      </c>
      <c r="H112" s="21"/>
      <c r="I112" s="17">
        <f t="shared" si="9"/>
        <v>16.240157480314959</v>
      </c>
      <c r="J112" s="16">
        <f t="shared" si="10"/>
        <v>-16.840157480314961</v>
      </c>
      <c r="K112" s="10">
        <v>110</v>
      </c>
      <c r="L112" s="16">
        <v>1722.4409448818888</v>
      </c>
      <c r="M112" s="16">
        <v>719.29133858267755</v>
      </c>
      <c r="N112" s="16">
        <v>7.0374015748031491</v>
      </c>
      <c r="O112" s="16">
        <v>8.4405838041431238</v>
      </c>
      <c r="P112" s="16">
        <v>8.4766524080698957</v>
      </c>
      <c r="Q112" s="16">
        <v>9.4977436389822395E-2</v>
      </c>
      <c r="R112" s="16">
        <v>1.1204592546392784</v>
      </c>
      <c r="S112" s="16">
        <v>2.5047641615814364</v>
      </c>
      <c r="T112" s="20" t="s">
        <v>122</v>
      </c>
      <c r="U112" s="10">
        <v>5</v>
      </c>
      <c r="V112" s="20" t="s">
        <v>143</v>
      </c>
      <c r="W112" s="10">
        <v>4</v>
      </c>
      <c r="X112" s="20" t="s">
        <v>141</v>
      </c>
      <c r="Y112" s="10">
        <v>5</v>
      </c>
      <c r="Z112" s="20" t="s">
        <v>121</v>
      </c>
      <c r="AA112" s="15">
        <v>5</v>
      </c>
      <c r="AB112" s="11">
        <v>21.921386936877354</v>
      </c>
      <c r="AC112" s="10">
        <v>62.232786825596762</v>
      </c>
      <c r="AD112" s="19">
        <v>15.84582623752588</v>
      </c>
      <c r="AE112" s="12">
        <v>844.0583804143123</v>
      </c>
      <c r="AF112" s="10">
        <v>892.16985254736153</v>
      </c>
      <c r="AG112" s="10">
        <v>510.74893060524221</v>
      </c>
      <c r="AH112" s="10">
        <v>0</v>
      </c>
      <c r="AI112" s="10">
        <v>8.9249117793394532</v>
      </c>
      <c r="AJ112" s="10"/>
      <c r="AK112" s="10"/>
      <c r="AL112" s="10"/>
      <c r="AM112" s="10"/>
      <c r="AN112" s="10">
        <v>4.2202919020715619</v>
      </c>
      <c r="AO112" s="10">
        <v>2.0039638899178649</v>
      </c>
      <c r="AP112" s="10">
        <v>4.0859914448419374</v>
      </c>
      <c r="AQ112" s="10">
        <v>114.66</v>
      </c>
      <c r="AR112" s="10"/>
      <c r="AS112" s="10"/>
      <c r="AT112" s="10">
        <v>5.9558218295178849</v>
      </c>
      <c r="AU112" s="10">
        <v>1</v>
      </c>
      <c r="AV112" s="16"/>
      <c r="AW112" s="19">
        <v>133.82547788210422</v>
      </c>
      <c r="AX112" s="1" t="s">
        <v>120</v>
      </c>
      <c r="AY112" s="23">
        <v>16.840157480315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21.921386936877354</v>
      </c>
      <c r="BG112" s="24">
        <v>62.232786825596762</v>
      </c>
      <c r="BH112" s="24">
        <v>15.84582623752588</v>
      </c>
      <c r="BI112" s="21"/>
      <c r="BJ112" s="25">
        <f t="shared" ca="1" si="11"/>
        <v>0.84867745379165205</v>
      </c>
      <c r="BK112" s="24">
        <f t="shared" ca="1" si="12"/>
        <v>17.979773112882373</v>
      </c>
      <c r="BL112" s="23">
        <f t="shared" si="13"/>
        <v>1.2471707080128778</v>
      </c>
      <c r="BM112" s="23">
        <f t="shared" ca="1" si="14"/>
        <v>2.5765950378735796</v>
      </c>
      <c r="BN112" s="22">
        <f t="shared" si="15"/>
        <v>2.863786611414465</v>
      </c>
      <c r="BO112" s="21"/>
      <c r="BP112" s="2"/>
    </row>
    <row r="113" spans="1:68" x14ac:dyDescent="0.2">
      <c r="A113">
        <v>5</v>
      </c>
      <c r="B113">
        <v>2.1</v>
      </c>
      <c r="C113">
        <v>1.27075</v>
      </c>
      <c r="D113">
        <v>-0.27560000000000001</v>
      </c>
      <c r="E113">
        <v>3.3029999999999997E-2</v>
      </c>
      <c r="F113">
        <v>1.8048</v>
      </c>
      <c r="G113">
        <v>1.77105</v>
      </c>
      <c r="H113" s="21"/>
      <c r="I113" s="17">
        <f t="shared" si="9"/>
        <v>16.404199475065617</v>
      </c>
      <c r="J113" s="16">
        <f t="shared" si="10"/>
        <v>-17.004199475065619</v>
      </c>
      <c r="K113" s="10">
        <v>110</v>
      </c>
      <c r="L113" s="16">
        <v>1740.4855643044611</v>
      </c>
      <c r="M113" s="16">
        <v>727.09973753280883</v>
      </c>
      <c r="N113" s="16">
        <v>7.1084864391951008</v>
      </c>
      <c r="O113" s="16">
        <v>7.5421845574387891</v>
      </c>
      <c r="P113" s="16">
        <v>7.5769713114711053</v>
      </c>
      <c r="Q113" s="16">
        <v>7.655832933269327E-2</v>
      </c>
      <c r="R113" s="16">
        <v>1.0104080665686077</v>
      </c>
      <c r="S113" s="16">
        <v>2.4157468077997417</v>
      </c>
      <c r="T113" s="20" t="s">
        <v>119</v>
      </c>
      <c r="U113" s="10">
        <v>1</v>
      </c>
      <c r="V113" s="20" t="s">
        <v>143</v>
      </c>
      <c r="W113" s="10">
        <v>4</v>
      </c>
      <c r="X113" s="20" t="s">
        <v>143</v>
      </c>
      <c r="Y113" s="10">
        <v>4</v>
      </c>
      <c r="Z113" s="20" t="s">
        <v>121</v>
      </c>
      <c r="AA113" s="15">
        <v>5</v>
      </c>
      <c r="AB113" s="11">
        <v>22.613441806648389</v>
      </c>
      <c r="AC113" s="10">
        <v>62.081504675643352</v>
      </c>
      <c r="AD113" s="19">
        <v>15.305053517708259</v>
      </c>
      <c r="AE113" s="12">
        <v>754.21845574387885</v>
      </c>
      <c r="AF113" s="10">
        <v>785.26356945205839</v>
      </c>
      <c r="AG113" s="10">
        <v>443.27284836033289</v>
      </c>
      <c r="AH113" s="10">
        <v>0</v>
      </c>
      <c r="AI113" s="10">
        <v>9.8969914541166126</v>
      </c>
      <c r="AJ113" s="10"/>
      <c r="AK113" s="10"/>
      <c r="AL113" s="10"/>
      <c r="AM113" s="10"/>
      <c r="AN113" s="10">
        <v>3.7710922787193946</v>
      </c>
      <c r="AO113" s="10">
        <v>1.8150738203879315</v>
      </c>
      <c r="AP113" s="10">
        <v>3.546182786882663</v>
      </c>
      <c r="AQ113" s="10">
        <v>111.47500000000001</v>
      </c>
      <c r="AR113" s="10"/>
      <c r="AS113" s="10"/>
      <c r="AT113" s="10">
        <v>5.1492466117730995</v>
      </c>
      <c r="AU113" s="10">
        <v>1</v>
      </c>
      <c r="AV113" s="16"/>
      <c r="AW113" s="19">
        <v>117.78953541780876</v>
      </c>
      <c r="AX113" s="1" t="s">
        <v>120</v>
      </c>
      <c r="AY113" s="23">
        <v>17.004199475065601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22.613441806648389</v>
      </c>
      <c r="BG113" s="24">
        <v>62.081504675643352</v>
      </c>
      <c r="BH113" s="24">
        <v>15.305053517708259</v>
      </c>
      <c r="BI113" s="21"/>
      <c r="BJ113" s="25">
        <f t="shared" ca="1" si="11"/>
        <v>0.85939865870375232</v>
      </c>
      <c r="BK113" s="24">
        <f t="shared" ca="1" si="12"/>
        <v>15.870967586658573</v>
      </c>
      <c r="BL113" s="23">
        <f t="shared" si="13"/>
        <v>1.1415152558809238</v>
      </c>
      <c r="BM113" s="23">
        <f t="shared" ca="1" si="14"/>
        <v>2.6042504587398856</v>
      </c>
      <c r="BN113" s="22">
        <f t="shared" si="15"/>
        <v>2.8882270589910561</v>
      </c>
      <c r="BO113" s="21"/>
      <c r="BP113" s="2"/>
    </row>
    <row r="114" spans="1:68" x14ac:dyDescent="0.2">
      <c r="A114">
        <v>5.05</v>
      </c>
      <c r="B114">
        <v>2.1</v>
      </c>
      <c r="C114">
        <v>1.26545</v>
      </c>
      <c r="D114">
        <v>-0.28070000000000001</v>
      </c>
      <c r="E114">
        <v>3.2899999999999999E-2</v>
      </c>
      <c r="F114">
        <v>1.8036300000000001</v>
      </c>
      <c r="G114">
        <v>1.7716000000000001</v>
      </c>
      <c r="H114" s="21"/>
      <c r="I114" s="17">
        <f t="shared" si="9"/>
        <v>16.568241469816272</v>
      </c>
      <c r="J114" s="16">
        <f t="shared" si="10"/>
        <v>-17.168241469816273</v>
      </c>
      <c r="K114" s="10">
        <v>110</v>
      </c>
      <c r="L114" s="16">
        <v>1758.5301837270331</v>
      </c>
      <c r="M114" s="16">
        <v>734.90813648293999</v>
      </c>
      <c r="N114" s="16">
        <v>7.1795713035870499</v>
      </c>
      <c r="O114" s="16">
        <v>6.0949152542372591</v>
      </c>
      <c r="P114" s="16">
        <v>6.1291273859030948</v>
      </c>
      <c r="Q114" s="16">
        <v>4.4606817090734614E-2</v>
      </c>
      <c r="R114" s="16">
        <v>0.72778414090935117</v>
      </c>
      <c r="S114" s="16">
        <v>2.3758424767941553</v>
      </c>
      <c r="T114" s="20" t="s">
        <v>119</v>
      </c>
      <c r="U114" s="10">
        <v>1</v>
      </c>
      <c r="V114" s="20" t="s">
        <v>143</v>
      </c>
      <c r="W114" s="10">
        <v>4</v>
      </c>
      <c r="X114" s="20" t="s">
        <v>143</v>
      </c>
      <c r="Y114" s="10">
        <v>4</v>
      </c>
      <c r="Z114" s="20" t="s">
        <v>121</v>
      </c>
      <c r="AA114" s="15">
        <v>5</v>
      </c>
      <c r="AB114" s="11">
        <v>22.80996720986721</v>
      </c>
      <c r="AC114" s="10">
        <v>62.034658516861413</v>
      </c>
      <c r="AD114" s="19">
        <v>15.155374273271377</v>
      </c>
      <c r="AE114" s="12">
        <v>609.49152542372599</v>
      </c>
      <c r="AF114" s="10">
        <v>613.86754177214118</v>
      </c>
      <c r="AG114" s="10">
        <v>334.68455394273212</v>
      </c>
      <c r="AH114" s="10">
        <v>0</v>
      </c>
      <c r="AI114" s="10">
        <v>13.740337880274785</v>
      </c>
      <c r="AJ114" s="10"/>
      <c r="AK114" s="10"/>
      <c r="AL114" s="10"/>
      <c r="AM114" s="10"/>
      <c r="AN114" s="10">
        <v>3.0474576271186296</v>
      </c>
      <c r="AO114" s="10">
        <v>1.4909853787017873</v>
      </c>
      <c r="AP114" s="10">
        <v>2.6774764315418569</v>
      </c>
      <c r="AQ114" s="10">
        <v>111.47500000000001</v>
      </c>
      <c r="AR114" s="10"/>
      <c r="AS114" s="10"/>
      <c r="AT114" s="10">
        <v>3.9311143221999978</v>
      </c>
      <c r="AU114" s="10">
        <v>1</v>
      </c>
      <c r="AV114" s="16"/>
      <c r="AW114" s="19">
        <v>92.08013126582118</v>
      </c>
      <c r="AX114" s="1" t="s">
        <v>120</v>
      </c>
      <c r="AY114" s="23">
        <v>17.168241469816302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22.80996720986721</v>
      </c>
      <c r="BG114" s="24">
        <v>62.034658516861413</v>
      </c>
      <c r="BH114" s="24">
        <v>15.155374273271377</v>
      </c>
      <c r="BI114" s="21"/>
      <c r="BJ114" s="25">
        <f t="shared" ca="1" si="11"/>
        <v>0.87221745586478816</v>
      </c>
      <c r="BK114" s="24">
        <f t="shared" ca="1" si="12"/>
        <v>12.47819432872169</v>
      </c>
      <c r="BL114" s="23">
        <f t="shared" si="13"/>
        <v>0.84967594562201909</v>
      </c>
      <c r="BM114" s="23">
        <f t="shared" ca="1" si="14"/>
        <v>2.6374113710732141</v>
      </c>
      <c r="BN114" s="22">
        <f t="shared" si="15"/>
        <v>2.916074604452318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6509</v>
      </c>
      <c r="D115">
        <v>-0.27937000000000001</v>
      </c>
      <c r="E115">
        <v>3.288E-2</v>
      </c>
      <c r="F115">
        <v>1.7944800000000001</v>
      </c>
      <c r="G115">
        <v>1.7650999999999999</v>
      </c>
      <c r="H115" s="21"/>
      <c r="I115" s="17">
        <f t="shared" si="9"/>
        <v>16.732283464566926</v>
      </c>
      <c r="J115" s="16">
        <f t="shared" si="10"/>
        <v>-17.332283464566927</v>
      </c>
      <c r="K115" s="10">
        <v>110</v>
      </c>
      <c r="L115" s="16">
        <v>1776.574803149605</v>
      </c>
      <c r="M115" s="16">
        <v>742.71653543307116</v>
      </c>
      <c r="N115" s="16">
        <v>7.2506561679790007</v>
      </c>
      <c r="O115" s="16">
        <v>5.996610169491519</v>
      </c>
      <c r="P115" s="16">
        <v>6.0307338977163578</v>
      </c>
      <c r="Q115" s="16">
        <v>5.2939270283245396E-2</v>
      </c>
      <c r="R115" s="16">
        <v>0.87782467575450096</v>
      </c>
      <c r="S115" s="16">
        <v>2.3697033489471426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1</v>
      </c>
      <c r="AA115" s="15">
        <v>5</v>
      </c>
      <c r="AB115" s="11">
        <v>25.494979368677363</v>
      </c>
      <c r="AC115" s="10">
        <v>61.236355429850818</v>
      </c>
      <c r="AD115" s="19">
        <v>13.268665201471819</v>
      </c>
      <c r="AE115" s="12">
        <v>599.66101694915187</v>
      </c>
      <c r="AF115" s="10">
        <v>601.23038907825605</v>
      </c>
      <c r="AG115" s="10">
        <v>327.30504232872681</v>
      </c>
      <c r="AH115" s="10">
        <v>0</v>
      </c>
      <c r="AI115" s="10">
        <v>11.391796421540416</v>
      </c>
      <c r="AJ115" s="10"/>
      <c r="AK115" s="10"/>
      <c r="AL115" s="10"/>
      <c r="AM115" s="10"/>
      <c r="AN115" s="10">
        <v>2.9983050847457595</v>
      </c>
      <c r="AO115" s="10">
        <v>1.4997238549936536</v>
      </c>
      <c r="AP115" s="10">
        <v>2.6184403386298145</v>
      </c>
      <c r="AQ115" s="10">
        <v>111.47500000000001</v>
      </c>
      <c r="AR115" s="10"/>
      <c r="AS115" s="10"/>
      <c r="AT115" s="10">
        <v>3.8031458999139964</v>
      </c>
      <c r="AU115" s="10">
        <v>1</v>
      </c>
      <c r="AV115" s="16"/>
      <c r="AW115" s="19">
        <v>90.184558361738411</v>
      </c>
      <c r="AX115" s="1" t="s">
        <v>120</v>
      </c>
      <c r="AY115" s="23">
        <v>17.33228346456689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25.494979368677363</v>
      </c>
      <c r="BG115" s="24">
        <v>61.236355429850818</v>
      </c>
      <c r="BH115" s="24">
        <v>13.268665201471819</v>
      </c>
      <c r="BI115" s="21"/>
      <c r="BJ115" s="25">
        <f t="shared" ca="1" si="11"/>
        <v>0.88852049296062008</v>
      </c>
      <c r="BK115" s="24">
        <f t="shared" ca="1" si="12"/>
        <v>12.319592585572991</v>
      </c>
      <c r="BL115" s="23">
        <f t="shared" si="13"/>
        <v>1.0294568999982094</v>
      </c>
      <c r="BM115" s="23">
        <f t="shared" ca="1" si="14"/>
        <v>2.6797172701120444</v>
      </c>
      <c r="BN115" s="22">
        <f t="shared" si="15"/>
        <v>2.9537084360434749</v>
      </c>
      <c r="BO115" s="21"/>
      <c r="BP115" s="2"/>
    </row>
    <row r="116" spans="1:68" x14ac:dyDescent="0.2">
      <c r="A116">
        <v>5.15</v>
      </c>
      <c r="B116">
        <v>2.1</v>
      </c>
      <c r="C116">
        <v>1.2618</v>
      </c>
      <c r="D116">
        <v>-0.27982000000000001</v>
      </c>
      <c r="E116">
        <v>3.2969999999999999E-2</v>
      </c>
      <c r="F116">
        <v>1.79915</v>
      </c>
      <c r="G116">
        <v>1.7654000000000001</v>
      </c>
      <c r="H116" s="21"/>
      <c r="I116" s="17">
        <f t="shared" si="9"/>
        <v>16.896325459317584</v>
      </c>
      <c r="J116" s="16">
        <f t="shared" si="10"/>
        <v>-17.496325459317585</v>
      </c>
      <c r="K116" s="10">
        <v>110</v>
      </c>
      <c r="L116" s="16">
        <v>1794.6194225721774</v>
      </c>
      <c r="M116" s="16">
        <v>750.52493438320244</v>
      </c>
      <c r="N116" s="16">
        <v>7.3217410323709533</v>
      </c>
      <c r="O116" s="16">
        <v>5.0982109227871844</v>
      </c>
      <c r="P116" s="16">
        <v>5.1327324664965097</v>
      </c>
      <c r="Q116" s="16">
        <v>5.012001920307254E-2</v>
      </c>
      <c r="R116" s="16">
        <v>0.97647830917015166</v>
      </c>
      <c r="S116" s="16">
        <v>2.3973294242587029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143</v>
      </c>
      <c r="Y116" s="10">
        <v>4</v>
      </c>
      <c r="Z116" s="20" t="s">
        <v>121</v>
      </c>
      <c r="AA116" s="15">
        <v>5</v>
      </c>
      <c r="AB116" s="11">
        <v>30.871775662957909</v>
      </c>
      <c r="AC116" s="10">
        <v>58.894416726776115</v>
      </c>
      <c r="AD116" s="19">
        <v>10.233807610265981</v>
      </c>
      <c r="AE116" s="12">
        <v>509.82109227871842</v>
      </c>
      <c r="AF116" s="10">
        <v>494.52171367459329</v>
      </c>
      <c r="AG116" s="10">
        <v>259.95493498723823</v>
      </c>
      <c r="AH116" s="10">
        <v>0</v>
      </c>
      <c r="AI116" s="10">
        <v>10.240882880950402</v>
      </c>
      <c r="AJ116" s="10"/>
      <c r="AK116" s="10"/>
      <c r="AL116" s="10"/>
      <c r="AM116" s="10"/>
      <c r="AN116" s="10">
        <v>2.5491054613935922</v>
      </c>
      <c r="AO116" s="10">
        <v>1.3389823866414459</v>
      </c>
      <c r="AP116" s="10">
        <v>2.0796394798979057</v>
      </c>
      <c r="AQ116" s="10">
        <v>111.47500000000001</v>
      </c>
      <c r="AR116" s="10"/>
      <c r="AS116" s="10"/>
      <c r="AT116" s="10">
        <v>3.0634388887469113</v>
      </c>
      <c r="AU116" s="10">
        <v>1</v>
      </c>
      <c r="AV116" s="16"/>
      <c r="AW116" s="19">
        <v>74.178257051188993</v>
      </c>
      <c r="AX116" s="1" t="s">
        <v>120</v>
      </c>
      <c r="AY116" s="23">
        <v>17.4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30.871775662957909</v>
      </c>
      <c r="BG116" s="24">
        <v>58.894416726776115</v>
      </c>
      <c r="BH116" s="24">
        <v>10.233807610265981</v>
      </c>
      <c r="BI116" s="21"/>
      <c r="BJ116" s="25">
        <f t="shared" ca="1" si="11"/>
        <v>0.92382608128630761</v>
      </c>
      <c r="BK116" s="24">
        <f t="shared" ca="1" si="12"/>
        <v>10.42820182628107</v>
      </c>
      <c r="BL116" s="23">
        <f t="shared" si="13"/>
        <v>1.1833534005882849</v>
      </c>
      <c r="BM116" s="23">
        <f t="shared" ca="1" si="14"/>
        <v>2.7718986316964274</v>
      </c>
      <c r="BN116" s="22">
        <f t="shared" si="15"/>
        <v>3.0363251505852809</v>
      </c>
      <c r="BO116" s="21"/>
      <c r="BP116" s="2"/>
    </row>
    <row r="117" spans="1:68" x14ac:dyDescent="0.2">
      <c r="A117">
        <v>5.2</v>
      </c>
      <c r="B117">
        <v>2.1</v>
      </c>
      <c r="C117">
        <v>1.2642199999999999</v>
      </c>
      <c r="D117">
        <v>-0.28142</v>
      </c>
      <c r="E117">
        <v>3.3230000000000003E-2</v>
      </c>
      <c r="F117">
        <v>1.7964500000000001</v>
      </c>
      <c r="G117">
        <v>1.7673000000000001</v>
      </c>
      <c r="H117" s="21"/>
      <c r="I117" s="17">
        <f t="shared" si="9"/>
        <v>17.060367454068242</v>
      </c>
      <c r="J117" s="16">
        <f t="shared" si="10"/>
        <v>-17.660367454068243</v>
      </c>
      <c r="K117" s="10">
        <v>110</v>
      </c>
      <c r="L117" s="16">
        <v>1812.6640419947498</v>
      </c>
      <c r="M117" s="16">
        <v>758.33333333333371</v>
      </c>
      <c r="N117" s="16">
        <v>7.392825896762905</v>
      </c>
      <c r="O117" s="16">
        <v>5.7590395480225522</v>
      </c>
      <c r="P117" s="16">
        <v>5.7947103364648385</v>
      </c>
      <c r="Q117" s="16">
        <v>4.0096015362458097E-2</v>
      </c>
      <c r="R117" s="16">
        <v>0.69194166807860413</v>
      </c>
      <c r="S117" s="16">
        <v>2.4771380862698766</v>
      </c>
      <c r="T117" s="20" t="s">
        <v>119</v>
      </c>
      <c r="U117" s="10">
        <v>1</v>
      </c>
      <c r="V117" s="20" t="s">
        <v>143</v>
      </c>
      <c r="W117" s="10">
        <v>4</v>
      </c>
      <c r="X117" s="20" t="s">
        <v>143</v>
      </c>
      <c r="Y117" s="10">
        <v>4</v>
      </c>
      <c r="Z117" s="20" t="s">
        <v>121</v>
      </c>
      <c r="AA117" s="15">
        <v>5</v>
      </c>
      <c r="AB117" s="11">
        <v>23.46401744900141</v>
      </c>
      <c r="AC117" s="10">
        <v>61.866827447450362</v>
      </c>
      <c r="AD117" s="19">
        <v>14.669155103548224</v>
      </c>
      <c r="AE117" s="12">
        <v>575.90395480225527</v>
      </c>
      <c r="AF117" s="10">
        <v>571.34001488130411</v>
      </c>
      <c r="AG117" s="10">
        <v>309.60327523486291</v>
      </c>
      <c r="AH117" s="10">
        <v>0</v>
      </c>
      <c r="AI117" s="10">
        <v>14.452085285986863</v>
      </c>
      <c r="AJ117" s="10"/>
      <c r="AK117" s="10"/>
      <c r="AL117" s="10"/>
      <c r="AM117" s="10"/>
      <c r="AN117" s="10">
        <v>2.8795197740112761</v>
      </c>
      <c r="AO117" s="10">
        <v>1.4301866307841227</v>
      </c>
      <c r="AP117" s="10">
        <v>2.4768262018789029</v>
      </c>
      <c r="AQ117" s="10">
        <v>111.47500000000001</v>
      </c>
      <c r="AR117" s="10"/>
      <c r="AS117" s="10"/>
      <c r="AT117" s="10">
        <v>3.5258941347280008</v>
      </c>
      <c r="AU117" s="10">
        <v>1</v>
      </c>
      <c r="AV117" s="16"/>
      <c r="AW117" s="19">
        <v>85.70100223219562</v>
      </c>
      <c r="AX117" s="1" t="s">
        <v>120</v>
      </c>
      <c r="AY117" s="23">
        <v>17.660367454068201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23.46401744900141</v>
      </c>
      <c r="BG117" s="24">
        <v>61.866827447450362</v>
      </c>
      <c r="BH117" s="24">
        <v>14.669155103548224</v>
      </c>
      <c r="BI117" s="21"/>
      <c r="BJ117" s="25">
        <f t="shared" ca="1" si="11"/>
        <v>0.88329799526512476</v>
      </c>
      <c r="BK117" s="24">
        <f t="shared" ca="1" si="12"/>
        <v>11.434838819324652</v>
      </c>
      <c r="BL117" s="23">
        <f t="shared" si="13"/>
        <v>0.82023143003455978</v>
      </c>
      <c r="BM117" s="23">
        <f t="shared" ca="1" si="14"/>
        <v>2.665041477934694</v>
      </c>
      <c r="BN117" s="22">
        <f t="shared" si="15"/>
        <v>2.9307113903106297</v>
      </c>
      <c r="BO117" s="21"/>
      <c r="BP117" s="2"/>
    </row>
    <row r="118" spans="1:68" x14ac:dyDescent="0.2">
      <c r="A118">
        <v>5.25</v>
      </c>
      <c r="B118">
        <v>2.1</v>
      </c>
      <c r="C118">
        <v>1.2622500000000001</v>
      </c>
      <c r="D118">
        <v>-0.28316000000000002</v>
      </c>
      <c r="E118">
        <v>3.388E-2</v>
      </c>
      <c r="F118">
        <v>1.7957799999999999</v>
      </c>
      <c r="G118">
        <v>1.76803</v>
      </c>
      <c r="H118" s="21"/>
      <c r="I118" s="17">
        <f t="shared" si="9"/>
        <v>17.224409448818896</v>
      </c>
      <c r="J118" s="16">
        <f t="shared" si="10"/>
        <v>-17.824409448818898</v>
      </c>
      <c r="K118" s="10">
        <v>110</v>
      </c>
      <c r="L118" s="16">
        <v>1830.7086614173218</v>
      </c>
      <c r="M118" s="16">
        <v>766.14173228346488</v>
      </c>
      <c r="N118" s="16">
        <v>7.4639107611548541</v>
      </c>
      <c r="O118" s="16">
        <v>5.2210922787194045</v>
      </c>
      <c r="P118" s="16">
        <v>5.2596361789940929</v>
      </c>
      <c r="Q118" s="16">
        <v>2.9194911185789707E-2</v>
      </c>
      <c r="R118" s="16">
        <v>0.55507472745716124</v>
      </c>
      <c r="S118" s="16">
        <v>2.6766597412978088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143</v>
      </c>
      <c r="Y118" s="10">
        <v>4</v>
      </c>
      <c r="Z118" s="20" t="s">
        <v>121</v>
      </c>
      <c r="AA118" s="15">
        <v>5</v>
      </c>
      <c r="AB118" s="11">
        <v>23.462042271470139</v>
      </c>
      <c r="AC118" s="10">
        <v>61.867361333330514</v>
      </c>
      <c r="AD118" s="19">
        <v>14.670596395199345</v>
      </c>
      <c r="AE118" s="12">
        <v>522.10922787194045</v>
      </c>
      <c r="AF118" s="10">
        <v>507.32866580106514</v>
      </c>
      <c r="AG118" s="10">
        <v>269.47271342455696</v>
      </c>
      <c r="AH118" s="10">
        <v>0</v>
      </c>
      <c r="AI118" s="10">
        <v>18.015592325398682</v>
      </c>
      <c r="AJ118" s="10"/>
      <c r="AK118" s="10"/>
      <c r="AL118" s="10"/>
      <c r="AM118" s="10"/>
      <c r="AN118" s="10">
        <v>2.6105461393597023</v>
      </c>
      <c r="AO118" s="10">
        <v>1.3064870059067568</v>
      </c>
      <c r="AP118" s="10">
        <v>2.1557817073964558</v>
      </c>
      <c r="AQ118" s="10">
        <v>111.47500000000001</v>
      </c>
      <c r="AR118" s="10"/>
      <c r="AS118" s="10"/>
      <c r="AT118" s="10">
        <v>3.0785680419522583</v>
      </c>
      <c r="AU118" s="10">
        <v>1</v>
      </c>
      <c r="AV118" s="16"/>
      <c r="AW118" s="19">
        <v>76.099299870159768</v>
      </c>
      <c r="AX118" s="1" t="s">
        <v>120</v>
      </c>
      <c r="AY118" s="23">
        <v>17.8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23.462042271470139</v>
      </c>
      <c r="BG118" s="24">
        <v>61.867361333330514</v>
      </c>
      <c r="BH118" s="24">
        <v>14.670596395199345</v>
      </c>
      <c r="BI118" s="21"/>
      <c r="BJ118" s="25">
        <f t="shared" ca="1" si="11"/>
        <v>0.88841970961819938</v>
      </c>
      <c r="BK118" s="24">
        <f t="shared" ca="1" si="12"/>
        <v>10.123190226305987</v>
      </c>
      <c r="BL118" s="23">
        <f t="shared" si="13"/>
        <v>0.67203077989316307</v>
      </c>
      <c r="BM118" s="23">
        <f t="shared" ca="1" si="14"/>
        <v>2.6780000731867597</v>
      </c>
      <c r="BN118" s="22">
        <f t="shared" si="15"/>
        <v>2.9371742448371592</v>
      </c>
      <c r="BO118" s="21"/>
      <c r="BP118" s="2"/>
    </row>
    <row r="119" spans="1:68" x14ac:dyDescent="0.2">
      <c r="A119">
        <v>5.3</v>
      </c>
      <c r="B119">
        <v>2.1</v>
      </c>
      <c r="C119">
        <v>1.2593799999999999</v>
      </c>
      <c r="D119">
        <v>-0.28262999999999999</v>
      </c>
      <c r="E119">
        <v>3.431E-2</v>
      </c>
      <c r="F119">
        <v>1.79145</v>
      </c>
      <c r="G119">
        <v>1.7673000000000001</v>
      </c>
      <c r="H119" s="21"/>
      <c r="I119" s="17">
        <f t="shared" si="9"/>
        <v>17.388451443569551</v>
      </c>
      <c r="J119" s="16">
        <f t="shared" si="10"/>
        <v>-17.988451443569552</v>
      </c>
      <c r="K119" s="10">
        <v>110</v>
      </c>
      <c r="L119" s="16">
        <v>1848.7532808398937</v>
      </c>
      <c r="M119" s="16">
        <v>773.95013123359604</v>
      </c>
      <c r="N119" s="16">
        <v>7.5349956255468049</v>
      </c>
      <c r="O119" s="16">
        <v>4.4373822975517552</v>
      </c>
      <c r="P119" s="16">
        <v>4.4778268718078786</v>
      </c>
      <c r="Q119" s="16">
        <v>3.2515362457993455E-2</v>
      </c>
      <c r="R119" s="16">
        <v>0.72614157243791999</v>
      </c>
      <c r="S119" s="16">
        <v>2.8086509900085952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1</v>
      </c>
      <c r="AA119" s="15">
        <v>5</v>
      </c>
      <c r="AB119" s="11">
        <v>29.816072757652023</v>
      </c>
      <c r="AC119" s="10">
        <v>59.4217504172275</v>
      </c>
      <c r="AD119" s="19">
        <v>10.762176825120473</v>
      </c>
      <c r="AE119" s="12">
        <v>443.7382297551755</v>
      </c>
      <c r="AF119" s="10">
        <v>414.28965204841808</v>
      </c>
      <c r="AG119" s="10">
        <v>223.89134359039394</v>
      </c>
      <c r="AH119" s="10">
        <v>0</v>
      </c>
      <c r="AI119" s="10">
        <v>13.771419210204948</v>
      </c>
      <c r="AJ119" s="10"/>
      <c r="AK119" s="10"/>
      <c r="AL119" s="10"/>
      <c r="AM119" s="10"/>
      <c r="AN119" s="10">
        <v>2.2186911487758776</v>
      </c>
      <c r="AO119" s="10">
        <v>1.1837409409030291</v>
      </c>
      <c r="AP119" s="10">
        <v>1</v>
      </c>
      <c r="AQ119" s="10">
        <v>111.47500000000001</v>
      </c>
      <c r="AR119" s="10"/>
      <c r="AS119" s="10"/>
      <c r="AT119" s="10">
        <v>2.4619420493663657</v>
      </c>
      <c r="AU119" s="10">
        <v>1</v>
      </c>
      <c r="AV119" s="16"/>
      <c r="AW119" s="19">
        <v>62.14344780726271</v>
      </c>
      <c r="AX119" s="1" t="s">
        <v>120</v>
      </c>
      <c r="AY119" s="23">
        <v>17.988451443569598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29.816072757652023</v>
      </c>
      <c r="BG119" s="24">
        <v>59.4217504172275</v>
      </c>
      <c r="BH119" s="24">
        <v>10.762176825120473</v>
      </c>
      <c r="BI119" s="21"/>
      <c r="BJ119" s="25">
        <f t="shared" ca="1" si="11"/>
        <v>0.93415513837117825</v>
      </c>
      <c r="BK119" s="24">
        <f t="shared" ca="1" si="12"/>
        <v>8.593142950161635</v>
      </c>
      <c r="BL119" s="23">
        <f t="shared" si="13"/>
        <v>0.9150363826903346</v>
      </c>
      <c r="BM119" s="23">
        <f t="shared" ca="1" si="14"/>
        <v>2.7975563440291249</v>
      </c>
      <c r="BN119" s="22">
        <f t="shared" si="15"/>
        <v>3.0427454839374848</v>
      </c>
      <c r="BO119" s="21"/>
      <c r="BP119" s="2"/>
    </row>
    <row r="120" spans="1:68" x14ac:dyDescent="0.2">
      <c r="A120">
        <v>5.35</v>
      </c>
      <c r="B120">
        <v>2.1</v>
      </c>
      <c r="C120">
        <v>1.26006</v>
      </c>
      <c r="D120">
        <v>-0.28081</v>
      </c>
      <c r="E120">
        <v>3.5369999999999999E-2</v>
      </c>
      <c r="F120">
        <v>1.79053</v>
      </c>
      <c r="G120">
        <v>1.76725</v>
      </c>
      <c r="H120" s="21"/>
      <c r="I120" s="17">
        <f t="shared" si="9"/>
        <v>17.552493438320209</v>
      </c>
      <c r="J120" s="16">
        <f t="shared" si="10"/>
        <v>-18.15249343832021</v>
      </c>
      <c r="K120" s="10">
        <v>110</v>
      </c>
      <c r="L120" s="16">
        <v>1866.7979002624661</v>
      </c>
      <c r="M120" s="16">
        <v>781.75853018372732</v>
      </c>
      <c r="N120" s="16">
        <v>7.6060804899387575</v>
      </c>
      <c r="O120" s="16">
        <v>4.6230696798493112</v>
      </c>
      <c r="P120" s="16">
        <v>4.6681996364782758</v>
      </c>
      <c r="Q120" s="16">
        <v>4.3917666826692368E-2</v>
      </c>
      <c r="R120" s="16">
        <v>0.94078381917325582</v>
      </c>
      <c r="S120" s="16">
        <v>3.1340247659003011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32.608723004478492</v>
      </c>
      <c r="AC120" s="10">
        <v>57.964259276829772</v>
      </c>
      <c r="AD120" s="19">
        <v>9.4270177186917348</v>
      </c>
      <c r="AE120" s="12">
        <v>462.30696798493108</v>
      </c>
      <c r="AF120" s="10">
        <v>435.62499969066647</v>
      </c>
      <c r="AG120" s="10">
        <v>233.4099818239138</v>
      </c>
      <c r="AH120" s="10">
        <v>0</v>
      </c>
      <c r="AI120" s="10">
        <v>10.629434516409756</v>
      </c>
      <c r="AJ120" s="10"/>
      <c r="AK120" s="10"/>
      <c r="AL120" s="10"/>
      <c r="AM120" s="10"/>
      <c r="AN120" s="10">
        <v>2.3115348399246556</v>
      </c>
      <c r="AO120" s="10">
        <v>1.2533531061303091</v>
      </c>
      <c r="AP120" s="10">
        <v>1</v>
      </c>
      <c r="AQ120" s="10">
        <v>111.47500000000001</v>
      </c>
      <c r="AR120" s="10"/>
      <c r="AS120" s="10"/>
      <c r="AT120" s="10">
        <v>2.567664601147122</v>
      </c>
      <c r="AU120" s="10">
        <v>1</v>
      </c>
      <c r="AV120" s="16"/>
      <c r="AW120" s="19">
        <v>65.343749953599968</v>
      </c>
      <c r="AX120" s="1" t="s">
        <v>120</v>
      </c>
      <c r="AY120" s="23">
        <v>18.152493438320199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32.608723004478492</v>
      </c>
      <c r="BG120" s="24">
        <v>57.964259276829772</v>
      </c>
      <c r="BH120" s="24">
        <v>9.4270177186917348</v>
      </c>
      <c r="BI120" s="21"/>
      <c r="BJ120" s="25">
        <f t="shared" ca="1" si="11"/>
        <v>0.94497721580945204</v>
      </c>
      <c r="BK120" s="24">
        <f t="shared" ca="1" si="12"/>
        <v>9.0445184189325385</v>
      </c>
      <c r="BL120" s="23">
        <f t="shared" si="13"/>
        <v>1.1759038972879605</v>
      </c>
      <c r="BM120" s="23">
        <f t="shared" ca="1" si="14"/>
        <v>2.825476522181976</v>
      </c>
      <c r="BN120" s="22">
        <f t="shared" si="15"/>
        <v>3.0678295661374646</v>
      </c>
      <c r="BO120" s="21"/>
      <c r="BP120" s="2"/>
    </row>
    <row r="121" spans="1:68" x14ac:dyDescent="0.2">
      <c r="A121">
        <v>5.4</v>
      </c>
      <c r="B121">
        <v>2.1</v>
      </c>
      <c r="C121">
        <v>1.2619899999999999</v>
      </c>
      <c r="D121">
        <v>-0.28353</v>
      </c>
      <c r="E121">
        <v>3.5959999999999999E-2</v>
      </c>
      <c r="F121">
        <v>1.7892999999999999</v>
      </c>
      <c r="G121">
        <v>1.7637499999999999</v>
      </c>
      <c r="H121" s="21"/>
      <c r="I121" s="17">
        <f t="shared" si="9"/>
        <v>17.716535433070867</v>
      </c>
      <c r="J121" s="16">
        <f t="shared" si="10"/>
        <v>-18.316535433070868</v>
      </c>
      <c r="K121" s="10">
        <v>110</v>
      </c>
      <c r="L121" s="16">
        <v>1884.8425196850385</v>
      </c>
      <c r="M121" s="16">
        <v>789.56692913385859</v>
      </c>
      <c r="N121" s="16">
        <v>7.6771653543307092</v>
      </c>
      <c r="O121" s="16">
        <v>5.1500941619585356</v>
      </c>
      <c r="P121" s="16">
        <v>5.1978320200969108</v>
      </c>
      <c r="Q121" s="16">
        <v>2.6876860297647721E-2</v>
      </c>
      <c r="R121" s="16">
        <v>0.51707827789991978</v>
      </c>
      <c r="S121" s="16">
        <v>3.3151290373871936</v>
      </c>
      <c r="T121" s="20" t="s">
        <v>119</v>
      </c>
      <c r="U121" s="10">
        <v>1</v>
      </c>
      <c r="V121" s="20" t="s">
        <v>160</v>
      </c>
      <c r="W121" s="10">
        <v>1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23.191205669787713</v>
      </c>
      <c r="AC121" s="10">
        <v>61.939030124872687</v>
      </c>
      <c r="AD121" s="19">
        <v>14.869764205339598</v>
      </c>
      <c r="AE121" s="12">
        <v>515.00941619585353</v>
      </c>
      <c r="AF121" s="10">
        <v>496.87324367976629</v>
      </c>
      <c r="AG121" s="10">
        <v>264.83740150726828</v>
      </c>
      <c r="AH121" s="10">
        <v>0</v>
      </c>
      <c r="AI121" s="10">
        <v>19.339431624577923</v>
      </c>
      <c r="AJ121" s="10"/>
      <c r="AK121" s="10"/>
      <c r="AL121" s="10"/>
      <c r="AM121" s="10"/>
      <c r="AN121" s="10">
        <v>2.5750470809792678</v>
      </c>
      <c r="AO121" s="10">
        <v>1.2968069867135854</v>
      </c>
      <c r="AP121" s="10">
        <v>2.1186992120581465</v>
      </c>
      <c r="AQ121" s="10">
        <v>111.47500000000001</v>
      </c>
      <c r="AR121" s="10"/>
      <c r="AS121" s="10"/>
      <c r="AT121" s="10">
        <v>2.916995671432117</v>
      </c>
      <c r="AU121" s="10">
        <v>1</v>
      </c>
      <c r="AV121" s="16"/>
      <c r="AW121" s="19">
        <v>74.530986551964943</v>
      </c>
      <c r="AX121" s="1" t="s">
        <v>120</v>
      </c>
      <c r="AY121" s="23">
        <v>18.316535433070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23.191205669787713</v>
      </c>
      <c r="BG121" s="24">
        <v>61.939030124872687</v>
      </c>
      <c r="BH121" s="24">
        <v>14.869764205339598</v>
      </c>
      <c r="BI121" s="21"/>
      <c r="BJ121" s="25">
        <f t="shared" ca="1" si="11"/>
        <v>0.89175209831677682</v>
      </c>
      <c r="BK121" s="24">
        <f t="shared" ca="1" si="12"/>
        <v>9.6861218988804954</v>
      </c>
      <c r="BL121" s="23">
        <f t="shared" si="13"/>
        <v>0.63159261965209212</v>
      </c>
      <c r="BM121" s="23">
        <f t="shared" ca="1" si="14"/>
        <v>2.685293826500315</v>
      </c>
      <c r="BN121" s="22">
        <f t="shared" si="15"/>
        <v>2.9320737671112957</v>
      </c>
      <c r="BO121" s="21"/>
      <c r="BP121" s="2"/>
    </row>
    <row r="122" spans="1:68" x14ac:dyDescent="0.2">
      <c r="A122">
        <v>5.45</v>
      </c>
      <c r="B122">
        <v>2.1</v>
      </c>
      <c r="C122">
        <v>1.2611000000000001</v>
      </c>
      <c r="D122">
        <v>-0.28251999999999999</v>
      </c>
      <c r="E122">
        <v>3.628E-2</v>
      </c>
      <c r="F122">
        <v>1.7878000000000001</v>
      </c>
      <c r="G122">
        <v>1.7645299999999999</v>
      </c>
      <c r="H122" s="21"/>
      <c r="I122" s="17">
        <f t="shared" si="9"/>
        <v>17.880577427821521</v>
      </c>
      <c r="J122" s="16">
        <f t="shared" si="10"/>
        <v>-18.480577427821522</v>
      </c>
      <c r="K122" s="10">
        <v>110</v>
      </c>
      <c r="L122" s="16">
        <v>1902.8871391076104</v>
      </c>
      <c r="M122" s="16">
        <v>797.37532808398976</v>
      </c>
      <c r="N122" s="16">
        <v>7.7482502187226583</v>
      </c>
      <c r="O122" s="16">
        <v>4.9070621468926667</v>
      </c>
      <c r="P122" s="16">
        <v>4.9562144600869944</v>
      </c>
      <c r="Q122" s="16">
        <v>3.3204512722035687E-2</v>
      </c>
      <c r="R122" s="16">
        <v>0.66995714147230145</v>
      </c>
      <c r="S122" s="16">
        <v>3.413355082939407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143</v>
      </c>
      <c r="Y122" s="10">
        <v>4</v>
      </c>
      <c r="Z122" s="20" t="s">
        <v>121</v>
      </c>
      <c r="AA122" s="15">
        <v>5</v>
      </c>
      <c r="AB122" s="11">
        <v>26.6222653743839</v>
      </c>
      <c r="AC122" s="10">
        <v>60.820904159016983</v>
      </c>
      <c r="AD122" s="19">
        <v>12.556830466599116</v>
      </c>
      <c r="AE122" s="12">
        <v>490.70621468926663</v>
      </c>
      <c r="AF122" s="10">
        <v>467.38620018315419</v>
      </c>
      <c r="AG122" s="10">
        <v>247.81072300434971</v>
      </c>
      <c r="AH122" s="10">
        <v>0</v>
      </c>
      <c r="AI122" s="10">
        <v>14.92632794095447</v>
      </c>
      <c r="AJ122" s="10"/>
      <c r="AK122" s="10"/>
      <c r="AL122" s="10"/>
      <c r="AM122" s="10"/>
      <c r="AN122" s="10">
        <v>2.4535310734463334</v>
      </c>
      <c r="AO122" s="10">
        <v>1.2788012486364986</v>
      </c>
      <c r="AP122" s="10">
        <v>1</v>
      </c>
      <c r="AQ122" s="10">
        <v>111.47500000000001</v>
      </c>
      <c r="AR122" s="10"/>
      <c r="AS122" s="10"/>
      <c r="AT122" s="10">
        <v>2.7070195194864408</v>
      </c>
      <c r="AU122" s="10">
        <v>1</v>
      </c>
      <c r="AV122" s="16"/>
      <c r="AW122" s="19">
        <v>70.107930027473117</v>
      </c>
      <c r="AX122" s="1" t="s">
        <v>120</v>
      </c>
      <c r="AY122" s="23">
        <v>18.480577427821501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6.6222653743839</v>
      </c>
      <c r="BG122" s="24">
        <v>60.820904159016983</v>
      </c>
      <c r="BH122" s="24">
        <v>12.556830466599116</v>
      </c>
      <c r="BI122" s="21"/>
      <c r="BJ122" s="25">
        <f t="shared" ca="1" si="11"/>
        <v>0.91667130556652265</v>
      </c>
      <c r="BK122" s="24">
        <f t="shared" ca="1" si="12"/>
        <v>9.2588580335391395</v>
      </c>
      <c r="BL122" s="23">
        <f t="shared" si="13"/>
        <v>0.82912390320573093</v>
      </c>
      <c r="BM122" s="23">
        <f t="shared" ca="1" si="14"/>
        <v>2.7502143453656909</v>
      </c>
      <c r="BN122" s="22">
        <f t="shared" si="15"/>
        <v>2.9891615435041725</v>
      </c>
      <c r="BO122" s="21"/>
      <c r="BP122" s="2"/>
    </row>
    <row r="123" spans="1:68" x14ac:dyDescent="0.2">
      <c r="A123">
        <v>5.5</v>
      </c>
      <c r="B123">
        <v>2.1</v>
      </c>
      <c r="C123">
        <v>1.2625</v>
      </c>
      <c r="D123">
        <v>-0.28183999999999998</v>
      </c>
      <c r="E123">
        <v>3.696E-2</v>
      </c>
      <c r="F123">
        <v>1.78403</v>
      </c>
      <c r="G123">
        <v>1.7678499999999999</v>
      </c>
      <c r="H123" s="21"/>
      <c r="I123" s="17">
        <f t="shared" si="9"/>
        <v>18.044619422572179</v>
      </c>
      <c r="J123" s="16">
        <f t="shared" si="10"/>
        <v>-18.64461942257218</v>
      </c>
      <c r="K123" s="10">
        <v>110</v>
      </c>
      <c r="L123" s="16">
        <v>1920.9317585301828</v>
      </c>
      <c r="M123" s="16">
        <v>805.18372703412103</v>
      </c>
      <c r="N123" s="16">
        <v>7.8193350831146109</v>
      </c>
      <c r="O123" s="16">
        <v>5.289359698681702</v>
      </c>
      <c r="P123" s="16">
        <v>5.3415177288699267</v>
      </c>
      <c r="Q123" s="16">
        <v>3.7464714354296942E-2</v>
      </c>
      <c r="R123" s="16">
        <v>0.7013870636768087</v>
      </c>
      <c r="S123" s="16">
        <v>3.6220854297378602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143</v>
      </c>
      <c r="Y123" s="10">
        <v>4</v>
      </c>
      <c r="Z123" s="20" t="s">
        <v>121</v>
      </c>
      <c r="AA123" s="15">
        <v>5</v>
      </c>
      <c r="AB123" s="11">
        <v>25.47690524256987</v>
      </c>
      <c r="AC123" s="10">
        <v>61.242652361889611</v>
      </c>
      <c r="AD123" s="19">
        <v>13.280442395540518</v>
      </c>
      <c r="AE123" s="12">
        <v>528.93596986817022</v>
      </c>
      <c r="AF123" s="10">
        <v>511.65454830923022</v>
      </c>
      <c r="AG123" s="10">
        <v>275.61382966524451</v>
      </c>
      <c r="AH123" s="10">
        <v>0</v>
      </c>
      <c r="AI123" s="10">
        <v>14.257462844521307</v>
      </c>
      <c r="AJ123" s="10"/>
      <c r="AK123" s="10"/>
      <c r="AL123" s="10"/>
      <c r="AM123" s="10"/>
      <c r="AN123" s="10">
        <v>2.644679849340851</v>
      </c>
      <c r="AO123" s="10">
        <v>1.3624008552288676</v>
      </c>
      <c r="AP123" s="10">
        <v>2.204910637321956</v>
      </c>
      <c r="AQ123" s="10">
        <v>111.47500000000001</v>
      </c>
      <c r="AR123" s="10"/>
      <c r="AS123" s="10"/>
      <c r="AT123" s="10">
        <v>2.9461583067253017</v>
      </c>
      <c r="AU123" s="10">
        <v>1</v>
      </c>
      <c r="AV123" s="16"/>
      <c r="AW123" s="19">
        <v>76.74818224638453</v>
      </c>
      <c r="AX123" s="1" t="s">
        <v>120</v>
      </c>
      <c r="AY123" s="23">
        <v>18.64461942257220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25.47690524256987</v>
      </c>
      <c r="BG123" s="24">
        <v>61.242652361889611</v>
      </c>
      <c r="BH123" s="24">
        <v>13.280442395540518</v>
      </c>
      <c r="BI123" s="21"/>
      <c r="BJ123" s="25">
        <f t="shared" ca="1" si="11"/>
        <v>0.90808889905230905</v>
      </c>
      <c r="BK123" s="24">
        <f t="shared" ca="1" si="12"/>
        <v>9.9556636632838131</v>
      </c>
      <c r="BL123" s="23">
        <f t="shared" si="13"/>
        <v>0.85515341156430746</v>
      </c>
      <c r="BM123" s="23">
        <f t="shared" ca="1" si="14"/>
        <v>2.7272041194437717</v>
      </c>
      <c r="BN123" s="22">
        <f t="shared" si="15"/>
        <v>2.9658225993138165</v>
      </c>
      <c r="BO123" s="21"/>
      <c r="BP123" s="2"/>
    </row>
    <row r="124" spans="1:68" x14ac:dyDescent="0.2">
      <c r="A124">
        <v>5.55</v>
      </c>
      <c r="B124">
        <v>2.1</v>
      </c>
      <c r="C124">
        <v>1.2615000000000001</v>
      </c>
      <c r="D124">
        <v>-0.28032000000000001</v>
      </c>
      <c r="E124">
        <v>3.7850000000000002E-2</v>
      </c>
      <c r="F124">
        <v>1.7858499999999999</v>
      </c>
      <c r="G124">
        <v>1.77118</v>
      </c>
      <c r="H124" s="21"/>
      <c r="I124" s="17">
        <f t="shared" si="9"/>
        <v>18.208661417322833</v>
      </c>
      <c r="J124" s="16">
        <f t="shared" si="10"/>
        <v>-18.808661417322835</v>
      </c>
      <c r="K124" s="10">
        <v>110</v>
      </c>
      <c r="L124" s="16">
        <v>1938.9763779527548</v>
      </c>
      <c r="M124" s="16">
        <v>812.9921259842522</v>
      </c>
      <c r="N124" s="16">
        <v>7.8904199475065617</v>
      </c>
      <c r="O124" s="16">
        <v>5.0162900188323913</v>
      </c>
      <c r="P124" s="16">
        <v>5.072382002144983</v>
      </c>
      <c r="Q124" s="16">
        <v>4.69875180028805E-2</v>
      </c>
      <c r="R124" s="16">
        <v>0.92634028712763861</v>
      </c>
      <c r="S124" s="16">
        <v>3.8952766189299539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143</v>
      </c>
      <c r="Y124" s="10">
        <v>4</v>
      </c>
      <c r="Z124" s="20" t="s">
        <v>121</v>
      </c>
      <c r="AA124" s="15">
        <v>5</v>
      </c>
      <c r="AB124" s="11">
        <v>30.448137054810033</v>
      </c>
      <c r="AC124" s="10">
        <v>59.109619446071463</v>
      </c>
      <c r="AD124" s="19">
        <v>10.442243499118506</v>
      </c>
      <c r="AE124" s="12">
        <v>501.62900188323908</v>
      </c>
      <c r="AF124" s="10">
        <v>478.93007343437966</v>
      </c>
      <c r="AG124" s="10">
        <v>255.42865016087373</v>
      </c>
      <c r="AH124" s="10">
        <v>0</v>
      </c>
      <c r="AI124" s="10">
        <v>10.795169052840858</v>
      </c>
      <c r="AJ124" s="10"/>
      <c r="AK124" s="10"/>
      <c r="AL124" s="10"/>
      <c r="AM124" s="10"/>
      <c r="AN124" s="10">
        <v>2.5081450094161957</v>
      </c>
      <c r="AO124" s="10">
        <v>1.3454299717980882</v>
      </c>
      <c r="AP124" s="10">
        <v>2.0434292012869899</v>
      </c>
      <c r="AQ124" s="10">
        <v>111.47500000000001</v>
      </c>
      <c r="AR124" s="10"/>
      <c r="AS124" s="10"/>
      <c r="AT124" s="10">
        <v>2.7205630890866455</v>
      </c>
      <c r="AU124" s="10">
        <v>1</v>
      </c>
      <c r="AV124" s="16"/>
      <c r="AW124" s="19">
        <v>71.839511015156958</v>
      </c>
      <c r="AX124" s="1" t="s">
        <v>120</v>
      </c>
      <c r="AY124" s="23">
        <v>18.8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30.448137054810033</v>
      </c>
      <c r="BG124" s="24">
        <v>59.109619446071463</v>
      </c>
      <c r="BH124" s="24">
        <v>10.442243499118506</v>
      </c>
      <c r="BI124" s="21"/>
      <c r="BJ124" s="25">
        <f t="shared" ca="1" si="11"/>
        <v>0.93652315962448862</v>
      </c>
      <c r="BK124" s="24">
        <f t="shared" ca="1" si="12"/>
        <v>9.4975530709784444</v>
      </c>
      <c r="BL124" s="23">
        <f t="shared" si="13"/>
        <v>1.1452287127702365</v>
      </c>
      <c r="BM124" s="23">
        <f t="shared" ca="1" si="14"/>
        <v>2.8013505000478194</v>
      </c>
      <c r="BN124" s="22">
        <f t="shared" si="15"/>
        <v>3.0320040209937726</v>
      </c>
      <c r="BO124" s="21"/>
      <c r="BP124" s="2"/>
    </row>
    <row r="125" spans="1:68" x14ac:dyDescent="0.2">
      <c r="A125">
        <v>5.6</v>
      </c>
      <c r="B125">
        <v>2.1</v>
      </c>
      <c r="C125">
        <v>1.26108</v>
      </c>
      <c r="D125">
        <v>-0.27881</v>
      </c>
      <c r="E125">
        <v>3.8100000000000002E-2</v>
      </c>
      <c r="F125">
        <v>1.7847299999999999</v>
      </c>
      <c r="G125">
        <v>1.76868</v>
      </c>
      <c r="H125" s="21"/>
      <c r="I125" s="17">
        <f t="shared" si="9"/>
        <v>18.372703412073488</v>
      </c>
      <c r="J125" s="16">
        <f t="shared" si="10"/>
        <v>-18.972703412073489</v>
      </c>
      <c r="K125" s="10">
        <v>110</v>
      </c>
      <c r="L125" s="16">
        <v>1957.0209973753267</v>
      </c>
      <c r="M125" s="16">
        <v>820.80052493438336</v>
      </c>
      <c r="N125" s="16">
        <v>7.9615048118985117</v>
      </c>
      <c r="O125" s="16">
        <v>4.9016007532956447</v>
      </c>
      <c r="P125" s="16">
        <v>4.9587977796206983</v>
      </c>
      <c r="Q125" s="16">
        <v>5.6447671627460498E-2</v>
      </c>
      <c r="R125" s="16">
        <v>1.1383338086389603</v>
      </c>
      <c r="S125" s="16">
        <v>3.9720157170176207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143</v>
      </c>
      <c r="Y125" s="10">
        <v>4</v>
      </c>
      <c r="Z125" s="20" t="s">
        <v>121</v>
      </c>
      <c r="AA125" s="15">
        <v>5</v>
      </c>
      <c r="AB125" s="11">
        <v>34.833313280138647</v>
      </c>
      <c r="AC125" s="10">
        <v>56.669125288903203</v>
      </c>
      <c r="AD125" s="19">
        <v>8.4975614309581466</v>
      </c>
      <c r="AE125" s="12">
        <v>490.16007532956445</v>
      </c>
      <c r="AF125" s="10">
        <v>464.50577552431258</v>
      </c>
      <c r="AG125" s="10">
        <v>247.93988898103493</v>
      </c>
      <c r="AH125" s="10">
        <v>0</v>
      </c>
      <c r="AI125" s="10">
        <v>8.7847693919909311</v>
      </c>
      <c r="AJ125" s="10"/>
      <c r="AK125" s="10"/>
      <c r="AL125" s="10"/>
      <c r="AM125" s="10"/>
      <c r="AN125" s="10">
        <v>2.4508003766478224</v>
      </c>
      <c r="AO125" s="10">
        <v>1.3526398741252401</v>
      </c>
      <c r="AP125" s="10">
        <v>1</v>
      </c>
      <c r="AQ125" s="10">
        <v>111.47500000000001</v>
      </c>
      <c r="AR125" s="10"/>
      <c r="AS125" s="10"/>
      <c r="AT125" s="10">
        <v>2.6079520262431903</v>
      </c>
      <c r="AU125" s="10">
        <v>1</v>
      </c>
      <c r="AV125" s="16"/>
      <c r="AW125" s="19">
        <v>69.67586632864689</v>
      </c>
      <c r="AX125" s="1" t="s">
        <v>120</v>
      </c>
      <c r="AY125" s="23">
        <v>18.9727034120735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34.833313280138647</v>
      </c>
      <c r="BG125" s="24">
        <v>56.669125288903203</v>
      </c>
      <c r="BH125" s="24">
        <v>8.4975614309581466</v>
      </c>
      <c r="BI125" s="21"/>
      <c r="BJ125" s="25">
        <f t="shared" ca="1" si="11"/>
        <v>0.95629057211512003</v>
      </c>
      <c r="BK125" s="24">
        <f t="shared" ca="1" si="12"/>
        <v>9.3045250802432129</v>
      </c>
      <c r="BL125" s="23">
        <f t="shared" si="13"/>
        <v>1.4181808408117813</v>
      </c>
      <c r="BM125" s="23">
        <f t="shared" ca="1" si="14"/>
        <v>2.852749247891897</v>
      </c>
      <c r="BN125" s="22">
        <f t="shared" si="15"/>
        <v>3.0770877793064333</v>
      </c>
      <c r="BO125" s="21"/>
      <c r="BP125" s="2"/>
    </row>
    <row r="126" spans="1:68" x14ac:dyDescent="0.2">
      <c r="A126">
        <v>5.65</v>
      </c>
      <c r="B126">
        <v>2.1</v>
      </c>
      <c r="C126">
        <v>1.26048</v>
      </c>
      <c r="D126">
        <v>-0.27672000000000002</v>
      </c>
      <c r="E126">
        <v>3.841E-2</v>
      </c>
      <c r="F126">
        <v>1.782</v>
      </c>
      <c r="G126">
        <v>1.7658</v>
      </c>
      <c r="H126" s="21"/>
      <c r="I126" s="17">
        <f t="shared" si="9"/>
        <v>18.536745406824146</v>
      </c>
      <c r="J126" s="16">
        <f t="shared" si="10"/>
        <v>-19.136745406824147</v>
      </c>
      <c r="K126" s="10">
        <v>110</v>
      </c>
      <c r="L126" s="16">
        <v>1975.0656167978991</v>
      </c>
      <c r="M126" s="16">
        <v>828.60892388451464</v>
      </c>
      <c r="N126" s="16">
        <v>8.0325896762904634</v>
      </c>
      <c r="O126" s="16">
        <v>4.7377589453860578</v>
      </c>
      <c r="P126" s="16">
        <v>4.796326225046565</v>
      </c>
      <c r="Q126" s="16">
        <v>6.9541526644263066E-2</v>
      </c>
      <c r="R126" s="16">
        <v>1.4498915082363466</v>
      </c>
      <c r="S126" s="16">
        <v>4.0671721986463254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3</v>
      </c>
      <c r="AA126" s="15">
        <v>4</v>
      </c>
      <c r="AB126" s="11">
        <v>41.725084257248611</v>
      </c>
      <c r="AC126" s="10">
        <v>52.039350166812312</v>
      </c>
      <c r="AD126" s="19">
        <v>6.2355655759390753</v>
      </c>
      <c r="AE126" s="12">
        <v>473.77589453860571</v>
      </c>
      <c r="AF126" s="10">
        <v>444.33002678485138</v>
      </c>
      <c r="AG126" s="10">
        <v>239.81631125232826</v>
      </c>
      <c r="AH126" s="10">
        <v>0</v>
      </c>
      <c r="AI126" s="10">
        <v>6.8970677758945129</v>
      </c>
      <c r="AJ126" s="10"/>
      <c r="AK126" s="10"/>
      <c r="AL126" s="10"/>
      <c r="AM126" s="10"/>
      <c r="AN126" s="10">
        <v>2.3688794726930289</v>
      </c>
      <c r="AO126" s="10">
        <v>1.3569192975483388</v>
      </c>
      <c r="AP126" s="10">
        <v>1</v>
      </c>
      <c r="AQ126" s="10">
        <v>111.47500000000001</v>
      </c>
      <c r="AR126" s="10"/>
      <c r="AS126" s="10"/>
      <c r="AT126" s="10">
        <v>2.4642117622294211</v>
      </c>
      <c r="AU126" s="10">
        <v>1</v>
      </c>
      <c r="AV126" s="16"/>
      <c r="AW126" s="19">
        <v>66.649504017727708</v>
      </c>
      <c r="AX126" s="1" t="s">
        <v>120</v>
      </c>
      <c r="AY126" s="23">
        <v>19.136745406824101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41.725084257248611</v>
      </c>
      <c r="BG126" s="24">
        <v>52.039350166812312</v>
      </c>
      <c r="BH126" s="24">
        <v>6.2355655759390753</v>
      </c>
      <c r="BI126" s="21"/>
      <c r="BJ126" s="25">
        <f t="shared" ca="1" si="11"/>
        <v>0.98138887905003092</v>
      </c>
      <c r="BK126" s="24">
        <f t="shared" ca="1" si="12"/>
        <v>9.0338884938656072</v>
      </c>
      <c r="BL126" s="23">
        <f t="shared" si="13"/>
        <v>1.8258151345333768</v>
      </c>
      <c r="BM126" s="23">
        <f t="shared" ca="1" si="14"/>
        <v>2.9181398446710922</v>
      </c>
      <c r="BN126" s="22">
        <f t="shared" si="15"/>
        <v>3.1351107005384491</v>
      </c>
      <c r="BO126" s="21"/>
      <c r="BP126" s="2"/>
    </row>
    <row r="127" spans="1:68" x14ac:dyDescent="0.2">
      <c r="A127">
        <v>5.7</v>
      </c>
      <c r="B127">
        <v>2.1</v>
      </c>
      <c r="C127">
        <v>1.26162</v>
      </c>
      <c r="D127">
        <v>-0.28038999999999997</v>
      </c>
      <c r="E127">
        <v>3.8969999999999998E-2</v>
      </c>
      <c r="F127">
        <v>1.7817000000000001</v>
      </c>
      <c r="G127">
        <v>1.76725</v>
      </c>
      <c r="H127" s="21"/>
      <c r="I127" s="17">
        <f t="shared" si="9"/>
        <v>18.700787401574804</v>
      </c>
      <c r="J127" s="16">
        <f t="shared" si="10"/>
        <v>-19.300787401574805</v>
      </c>
      <c r="K127" s="10">
        <v>110</v>
      </c>
      <c r="L127" s="16">
        <v>1993.1102362204715</v>
      </c>
      <c r="M127" s="16">
        <v>836.41732283464592</v>
      </c>
      <c r="N127" s="16">
        <v>8.1036745406824142</v>
      </c>
      <c r="O127" s="16">
        <v>5.0490583804142837</v>
      </c>
      <c r="P127" s="16">
        <v>5.1101009564227065</v>
      </c>
      <c r="Q127" s="16">
        <v>4.654896783485387E-2</v>
      </c>
      <c r="R127" s="16">
        <v>0.91092070845191642</v>
      </c>
      <c r="S127" s="16">
        <v>4.2390677783626982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1</v>
      </c>
      <c r="AA127" s="15">
        <v>5</v>
      </c>
      <c r="AB127" s="11">
        <v>30.042253360382375</v>
      </c>
      <c r="AC127" s="10">
        <v>59.311306629443877</v>
      </c>
      <c r="AD127" s="19">
        <v>10.646440010173746</v>
      </c>
      <c r="AE127" s="12">
        <v>504.90583804142835</v>
      </c>
      <c r="AF127" s="10">
        <v>480.18325286306964</v>
      </c>
      <c r="AG127" s="10">
        <v>258.25757173170297</v>
      </c>
      <c r="AH127" s="10">
        <v>0</v>
      </c>
      <c r="AI127" s="10">
        <v>10.97790390229981</v>
      </c>
      <c r="AJ127" s="10"/>
      <c r="AK127" s="10"/>
      <c r="AL127" s="10"/>
      <c r="AM127" s="10"/>
      <c r="AN127" s="10">
        <v>2.5245291902071418</v>
      </c>
      <c r="AO127" s="10">
        <v>1.3601983794168202</v>
      </c>
      <c r="AP127" s="10">
        <v>2.066060573853624</v>
      </c>
      <c r="AQ127" s="10">
        <v>111.47500000000001</v>
      </c>
      <c r="AR127" s="10"/>
      <c r="AS127" s="10"/>
      <c r="AT127" s="10">
        <v>2.6468791452930187</v>
      </c>
      <c r="AU127" s="10">
        <v>1</v>
      </c>
      <c r="AV127" s="16"/>
      <c r="AW127" s="19">
        <v>72.027487929460449</v>
      </c>
      <c r="AX127" s="1" t="s">
        <v>120</v>
      </c>
      <c r="AY127" s="23">
        <v>19.300787401574802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0.042253360382375</v>
      </c>
      <c r="BG127" s="24">
        <v>59.311306629443877</v>
      </c>
      <c r="BH127" s="24">
        <v>10.646440010173746</v>
      </c>
      <c r="BI127" s="21"/>
      <c r="BJ127" s="25">
        <f t="shared" ca="1" si="11"/>
        <v>0.93932838134482866</v>
      </c>
      <c r="BK127" s="24">
        <f t="shared" ca="1" si="12"/>
        <v>9.296452873267615</v>
      </c>
      <c r="BL127" s="23">
        <f t="shared" si="13"/>
        <v>1.1316020208480282</v>
      </c>
      <c r="BM127" s="23">
        <f t="shared" ca="1" si="14"/>
        <v>2.807260612998546</v>
      </c>
      <c r="BN127" s="22">
        <f t="shared" si="15"/>
        <v>3.0261947083296481</v>
      </c>
      <c r="BO127" s="21"/>
      <c r="BP127" s="2"/>
    </row>
    <row r="128" spans="1:68" x14ac:dyDescent="0.2">
      <c r="A128">
        <v>5.75</v>
      </c>
      <c r="B128">
        <v>2.1</v>
      </c>
      <c r="C128">
        <v>1.26298</v>
      </c>
      <c r="D128">
        <v>-0.28264</v>
      </c>
      <c r="E128">
        <v>3.9320000000000001E-2</v>
      </c>
      <c r="F128">
        <v>1.7781800000000001</v>
      </c>
      <c r="G128">
        <v>1.7686500000000001</v>
      </c>
      <c r="H128" s="21"/>
      <c r="I128" s="17">
        <f t="shared" si="9"/>
        <v>18.864829396325458</v>
      </c>
      <c r="J128" s="16">
        <f t="shared" si="10"/>
        <v>-19.464829396325459</v>
      </c>
      <c r="K128" s="10">
        <v>110</v>
      </c>
      <c r="L128" s="16">
        <v>2011.1548556430434</v>
      </c>
      <c r="M128" s="16">
        <v>844.22572178477708</v>
      </c>
      <c r="N128" s="16">
        <v>8.174759405074365</v>
      </c>
      <c r="O128" s="16">
        <v>5.4204331450093948</v>
      </c>
      <c r="P128" s="16">
        <v>5.483022781235265</v>
      </c>
      <c r="Q128" s="16">
        <v>3.2452712433989547E-2</v>
      </c>
      <c r="R128" s="16">
        <v>0.591876301244882</v>
      </c>
      <c r="S128" s="16">
        <v>4.3465025156854322</v>
      </c>
      <c r="T128" s="20" t="s">
        <v>119</v>
      </c>
      <c r="U128" s="10">
        <v>1</v>
      </c>
      <c r="V128" s="20" t="s">
        <v>143</v>
      </c>
      <c r="W128" s="10">
        <v>4</v>
      </c>
      <c r="X128" s="20" t="s">
        <v>143</v>
      </c>
      <c r="Y128" s="10">
        <v>4</v>
      </c>
      <c r="Z128" s="20" t="s">
        <v>121</v>
      </c>
      <c r="AA128" s="15">
        <v>5</v>
      </c>
      <c r="AB128" s="11">
        <v>23.269286875926859</v>
      </c>
      <c r="AC128" s="10">
        <v>61.918682944813725</v>
      </c>
      <c r="AD128" s="19">
        <v>14.812030179259414</v>
      </c>
      <c r="AE128" s="12">
        <v>542.04331450093946</v>
      </c>
      <c r="AF128" s="10">
        <v>522.9949605220429</v>
      </c>
      <c r="AG128" s="10">
        <v>286.22670859264485</v>
      </c>
      <c r="AH128" s="10">
        <v>0</v>
      </c>
      <c r="AI128" s="10">
        <v>16.895422200495599</v>
      </c>
      <c r="AJ128" s="10"/>
      <c r="AK128" s="10"/>
      <c r="AL128" s="10"/>
      <c r="AM128" s="10"/>
      <c r="AN128" s="10">
        <v>2.7102165725046974</v>
      </c>
      <c r="AO128" s="10">
        <v>1.3863271548967528</v>
      </c>
      <c r="AP128" s="10">
        <v>2.289813668741159</v>
      </c>
      <c r="AQ128" s="10">
        <v>111.47500000000001</v>
      </c>
      <c r="AR128" s="10"/>
      <c r="AS128" s="10"/>
      <c r="AT128" s="10">
        <v>2.8667481358248104</v>
      </c>
      <c r="AU128" s="10">
        <v>1</v>
      </c>
      <c r="AV128" s="16"/>
      <c r="AW128" s="19">
        <v>78.449244078306435</v>
      </c>
      <c r="AX128" s="1" t="s">
        <v>120</v>
      </c>
      <c r="AY128" s="23">
        <v>19.464829396325499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23.269286875926859</v>
      </c>
      <c r="BG128" s="24">
        <v>61.918682944813725</v>
      </c>
      <c r="BH128" s="24">
        <v>14.812030179259414</v>
      </c>
      <c r="BI128" s="21"/>
      <c r="BJ128" s="25">
        <f t="shared" ca="1" si="11"/>
        <v>0.90184394674900736</v>
      </c>
      <c r="BK128" s="24">
        <f t="shared" ca="1" si="12"/>
        <v>9.6906148710612836</v>
      </c>
      <c r="BL128" s="23">
        <f t="shared" si="13"/>
        <v>0.72480421026795094</v>
      </c>
      <c r="BM128" s="23">
        <f t="shared" ca="1" si="14"/>
        <v>2.708392045655085</v>
      </c>
      <c r="BN128" s="22">
        <f t="shared" si="15"/>
        <v>2.9294425671215443</v>
      </c>
      <c r="BO128" s="21"/>
      <c r="BP128" s="2"/>
    </row>
    <row r="129" spans="1:68" x14ac:dyDescent="0.2">
      <c r="A129">
        <v>5.8</v>
      </c>
      <c r="B129">
        <v>0.3</v>
      </c>
      <c r="C129">
        <v>1.2620899999999999</v>
      </c>
      <c r="D129">
        <v>-0.28316999999999998</v>
      </c>
      <c r="E129">
        <v>3.9940000000000003E-2</v>
      </c>
      <c r="F129">
        <v>1.77745</v>
      </c>
      <c r="G129">
        <v>1.7664800000000001</v>
      </c>
      <c r="H129" s="21"/>
      <c r="I129" s="17">
        <f t="shared" si="9"/>
        <v>19.028871391076112</v>
      </c>
      <c r="J129" s="16">
        <f t="shared" si="10"/>
        <v>-19.628871391076114</v>
      </c>
      <c r="K129" s="10">
        <v>110</v>
      </c>
      <c r="L129" s="16">
        <v>2029.1994750656154</v>
      </c>
      <c r="M129" s="16">
        <v>852.03412073490824</v>
      </c>
      <c r="N129" s="16">
        <v>8.2458442694663141</v>
      </c>
      <c r="O129" s="16">
        <v>5.1774011299434655</v>
      </c>
      <c r="P129" s="16">
        <v>5.2427312728402429</v>
      </c>
      <c r="Q129" s="16">
        <v>2.913226116178615E-2</v>
      </c>
      <c r="R129" s="16">
        <v>0.55566954790730261</v>
      </c>
      <c r="S129" s="16">
        <v>4.5368154789428461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143</v>
      </c>
      <c r="Y129" s="10">
        <v>4</v>
      </c>
      <c r="Z129" s="20" t="s">
        <v>121</v>
      </c>
      <c r="AA129" s="15">
        <v>5</v>
      </c>
      <c r="AB129" s="11">
        <v>23.691417236261167</v>
      </c>
      <c r="AC129" s="10">
        <v>61.804289012632836</v>
      </c>
      <c r="AD129" s="19">
        <v>14.504293751105994</v>
      </c>
      <c r="AE129" s="12">
        <v>517.74011299434653</v>
      </c>
      <c r="AF129" s="10">
        <v>493.66392309777137</v>
      </c>
      <c r="AG129" s="10">
        <v>268.20484546301822</v>
      </c>
      <c r="AH129" s="10">
        <v>0</v>
      </c>
      <c r="AI129" s="10">
        <v>17.996307405472958</v>
      </c>
      <c r="AJ129" s="10"/>
      <c r="AK129" s="10"/>
      <c r="AL129" s="10"/>
      <c r="AM129" s="10"/>
      <c r="AN129" s="10">
        <v>2.5887005649717327</v>
      </c>
      <c r="AO129" s="10">
        <v>1.336142187089288</v>
      </c>
      <c r="AP129" s="10">
        <v>2.1456387637041456</v>
      </c>
      <c r="AQ129" s="10">
        <v>111.47500000000001</v>
      </c>
      <c r="AR129" s="10"/>
      <c r="AS129" s="10"/>
      <c r="AT129" s="10">
        <v>2.6719018572402971</v>
      </c>
      <c r="AU129" s="10">
        <v>1</v>
      </c>
      <c r="AV129" s="16"/>
      <c r="AW129" s="19">
        <v>74.049588464665703</v>
      </c>
      <c r="AX129" s="1" t="s">
        <v>120</v>
      </c>
      <c r="AY129" s="23">
        <v>19.628871391076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23.691417236261167</v>
      </c>
      <c r="BG129" s="24">
        <v>61.804289012632836</v>
      </c>
      <c r="BH129" s="24">
        <v>14.504293751105994</v>
      </c>
      <c r="BI129" s="21"/>
      <c r="BJ129" s="25">
        <f t="shared" ca="1" si="11"/>
        <v>0.90787105198908447</v>
      </c>
      <c r="BK129" s="24">
        <f t="shared" ca="1" si="12"/>
        <v>9.1253513317271953</v>
      </c>
      <c r="BL129" s="23">
        <f t="shared" si="13"/>
        <v>0.68901028547750442</v>
      </c>
      <c r="BM129" s="23">
        <f t="shared" ca="1" si="14"/>
        <v>2.7237269949412775</v>
      </c>
      <c r="BN129" s="22">
        <f t="shared" si="15"/>
        <v>2.9386475649919457</v>
      </c>
      <c r="BO129" s="21"/>
      <c r="BP129" s="2"/>
    </row>
    <row r="130" spans="1:68" x14ac:dyDescent="0.2">
      <c r="A130">
        <v>5.85</v>
      </c>
      <c r="B130">
        <v>2.1</v>
      </c>
      <c r="C130">
        <v>1.26352</v>
      </c>
      <c r="D130">
        <v>-0.28183000000000002</v>
      </c>
      <c r="E130">
        <v>4.0550000000000003E-2</v>
      </c>
      <c r="F130">
        <v>1.7766299999999999</v>
      </c>
      <c r="G130">
        <v>1.7681</v>
      </c>
      <c r="H130" s="21"/>
      <c r="I130" s="17">
        <f t="shared" si="9"/>
        <v>19.19291338582677</v>
      </c>
      <c r="J130" s="16">
        <f t="shared" si="10"/>
        <v>-19.792913385826772</v>
      </c>
      <c r="K130" s="10">
        <v>110</v>
      </c>
      <c r="L130" s="16">
        <v>2047.2440944881878</v>
      </c>
      <c r="M130" s="16">
        <v>859.84251968503952</v>
      </c>
      <c r="N130" s="16">
        <v>8.3169291338582667</v>
      </c>
      <c r="O130" s="16">
        <v>5.5678907721280355</v>
      </c>
      <c r="P130" s="16">
        <v>5.6359172199752203</v>
      </c>
      <c r="Q130" s="16">
        <v>3.7527364378300489E-2</v>
      </c>
      <c r="R130" s="16">
        <v>0.66586081579220724</v>
      </c>
      <c r="S130" s="16">
        <v>4.7240588782767521</v>
      </c>
      <c r="T130" s="20" t="s">
        <v>119</v>
      </c>
      <c r="U130" s="10">
        <v>1</v>
      </c>
      <c r="V130" s="20" t="s">
        <v>143</v>
      </c>
      <c r="W130" s="10">
        <v>4</v>
      </c>
      <c r="X130" s="20" t="s">
        <v>143</v>
      </c>
      <c r="Y130" s="10">
        <v>4</v>
      </c>
      <c r="Z130" s="20" t="s">
        <v>121</v>
      </c>
      <c r="AA130" s="15">
        <v>5</v>
      </c>
      <c r="AB130" s="11">
        <v>23.840853457868327</v>
      </c>
      <c r="AC130" s="10">
        <v>61.762043749560178</v>
      </c>
      <c r="AD130" s="19">
        <v>14.397102792571491</v>
      </c>
      <c r="AE130" s="12">
        <v>556.78907721280359</v>
      </c>
      <c r="AF130" s="10">
        <v>538.85964514761747</v>
      </c>
      <c r="AG130" s="10">
        <v>297.69379149814154</v>
      </c>
      <c r="AH130" s="10">
        <v>0</v>
      </c>
      <c r="AI130" s="10">
        <v>15.01815358830285</v>
      </c>
      <c r="AJ130" s="10"/>
      <c r="AK130" s="10"/>
      <c r="AL130" s="10"/>
      <c r="AM130" s="10"/>
      <c r="AN130" s="10">
        <v>2.7839453860640178</v>
      </c>
      <c r="AO130" s="10">
        <v>1.4353583861374366</v>
      </c>
      <c r="AP130" s="10">
        <v>2.3815503319851321</v>
      </c>
      <c r="AQ130" s="10">
        <v>111.47500000000001</v>
      </c>
      <c r="AR130" s="10"/>
      <c r="AS130" s="10"/>
      <c r="AT130" s="10">
        <v>2.9010592990807167</v>
      </c>
      <c r="AU130" s="10">
        <v>1</v>
      </c>
      <c r="AV130" s="16"/>
      <c r="AW130" s="19">
        <v>80.828946772142615</v>
      </c>
      <c r="AX130" s="1" t="s">
        <v>120</v>
      </c>
      <c r="AY130" s="23">
        <v>19.7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23.840853457868327</v>
      </c>
      <c r="BG130" s="24">
        <v>61.762043749560178</v>
      </c>
      <c r="BH130" s="24">
        <v>14.397102792571491</v>
      </c>
      <c r="BI130" s="21"/>
      <c r="BJ130" s="25">
        <f t="shared" ca="1" si="11"/>
        <v>0.90727425629699654</v>
      </c>
      <c r="BK130" s="24">
        <f t="shared" ca="1" si="12"/>
        <v>9.8670511877975571</v>
      </c>
      <c r="BL130" s="23">
        <f t="shared" si="13"/>
        <v>0.8136375269338848</v>
      </c>
      <c r="BM130" s="23">
        <f t="shared" ca="1" si="14"/>
        <v>2.7216763774763808</v>
      </c>
      <c r="BN130" s="22">
        <f t="shared" si="15"/>
        <v>2.9359935270812931</v>
      </c>
      <c r="BO130" s="21"/>
      <c r="BP130" s="2"/>
    </row>
    <row r="131" spans="1:68" x14ac:dyDescent="0.2">
      <c r="A131">
        <v>5.9</v>
      </c>
      <c r="B131">
        <v>2.1</v>
      </c>
      <c r="C131">
        <v>1.2617799999999999</v>
      </c>
      <c r="D131">
        <v>-0.2792</v>
      </c>
      <c r="E131">
        <v>4.5379999999999997E-2</v>
      </c>
      <c r="F131">
        <v>1.7744</v>
      </c>
      <c r="G131">
        <v>1.7636499999999999</v>
      </c>
      <c r="H131" s="21"/>
      <c r="I131" s="17">
        <f t="shared" si="9"/>
        <v>19.356955380577428</v>
      </c>
      <c r="J131" s="16">
        <f t="shared" si="10"/>
        <v>-19.95695538057743</v>
      </c>
      <c r="K131" s="10">
        <v>110</v>
      </c>
      <c r="L131" s="16">
        <v>2065.2887139107602</v>
      </c>
      <c r="M131" s="16">
        <v>867.6509186351708</v>
      </c>
      <c r="N131" s="16">
        <v>8.3880139982502193</v>
      </c>
      <c r="O131" s="16">
        <v>5.0927495291901614</v>
      </c>
      <c r="P131" s="16">
        <v>5.1821254080381198</v>
      </c>
      <c r="Q131" s="16">
        <v>5.4004320691310705E-2</v>
      </c>
      <c r="R131" s="16">
        <v>1.0421268579788381</v>
      </c>
      <c r="S131" s="16">
        <v>6.2066582533304677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1</v>
      </c>
      <c r="AA131" s="15">
        <v>5</v>
      </c>
      <c r="AB131" s="11">
        <v>32.257799367816986</v>
      </c>
      <c r="AC131" s="10">
        <v>58.158178417380832</v>
      </c>
      <c r="AD131" s="19">
        <v>9.5840222148021823</v>
      </c>
      <c r="AE131" s="12">
        <v>509.27495291901613</v>
      </c>
      <c r="AF131" s="10">
        <v>484.41092495368952</v>
      </c>
      <c r="AG131" s="10">
        <v>263.65940560285901</v>
      </c>
      <c r="AH131" s="10">
        <v>0</v>
      </c>
      <c r="AI131" s="10">
        <v>9.59576074969854</v>
      </c>
      <c r="AJ131" s="10"/>
      <c r="AK131" s="10"/>
      <c r="AL131" s="10"/>
      <c r="AM131" s="10"/>
      <c r="AN131" s="10">
        <v>2.5463747645950807</v>
      </c>
      <c r="AO131" s="10">
        <v>1.4050708316690959</v>
      </c>
      <c r="AP131" s="10">
        <v>2.109275244822872</v>
      </c>
      <c r="AQ131" s="10">
        <v>111.47500000000001</v>
      </c>
      <c r="AR131" s="10"/>
      <c r="AS131" s="10"/>
      <c r="AT131" s="10">
        <v>2.5692710749389356</v>
      </c>
      <c r="AU131" s="10">
        <v>1</v>
      </c>
      <c r="AV131" s="16"/>
      <c r="AW131" s="19">
        <v>72.66163874305343</v>
      </c>
      <c r="AX131" s="1" t="s">
        <v>120</v>
      </c>
      <c r="AY131" s="23">
        <v>19.956955380577401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32.257799367816986</v>
      </c>
      <c r="BG131" s="24">
        <v>58.158178417380832</v>
      </c>
      <c r="BH131" s="24">
        <v>9.5840222148021823</v>
      </c>
      <c r="BI131" s="21"/>
      <c r="BJ131" s="25">
        <f t="shared" ca="1" si="11"/>
        <v>0.95276858945581755</v>
      </c>
      <c r="BK131" s="24">
        <f t="shared" ca="1" si="12"/>
        <v>9.1696634498515071</v>
      </c>
      <c r="BL131" s="23">
        <f t="shared" si="13"/>
        <v>1.301471678662544</v>
      </c>
      <c r="BM131" s="23">
        <f t="shared" ca="1" si="14"/>
        <v>2.8405998514836863</v>
      </c>
      <c r="BN131" s="22">
        <f t="shared" si="15"/>
        <v>3.0438930013203018</v>
      </c>
      <c r="BO131" s="21"/>
      <c r="BP131" s="2"/>
    </row>
    <row r="132" spans="1:68" x14ac:dyDescent="0.2">
      <c r="A132">
        <v>5.95</v>
      </c>
      <c r="B132">
        <v>2.1</v>
      </c>
      <c r="C132">
        <v>1.2630999999999999</v>
      </c>
      <c r="D132">
        <v>-0.27975</v>
      </c>
      <c r="E132">
        <v>4.6019999999999998E-2</v>
      </c>
      <c r="F132">
        <v>1.7704299999999999</v>
      </c>
      <c r="G132">
        <v>1.76475</v>
      </c>
      <c r="H132" s="21"/>
      <c r="I132" s="17">
        <f t="shared" si="9"/>
        <v>19.520997375328083</v>
      </c>
      <c r="J132" s="16">
        <f t="shared" si="10"/>
        <v>-20.120997375328084</v>
      </c>
      <c r="K132" s="10">
        <v>110</v>
      </c>
      <c r="L132" s="16">
        <v>2083.3333333333321</v>
      </c>
      <c r="M132" s="16">
        <v>875.45931758530196</v>
      </c>
      <c r="N132" s="16">
        <v>8.4590988626421701</v>
      </c>
      <c r="O132" s="16">
        <v>5.4532015065912889</v>
      </c>
      <c r="P132" s="16">
        <v>5.5454062955511514</v>
      </c>
      <c r="Q132" s="16">
        <v>5.055856937109951E-2</v>
      </c>
      <c r="R132" s="16">
        <v>0.91171983938598955</v>
      </c>
      <c r="S132" s="16">
        <v>6.4031103444348938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143</v>
      </c>
      <c r="Y132" s="10">
        <v>4</v>
      </c>
      <c r="Z132" s="20" t="s">
        <v>121</v>
      </c>
      <c r="AA132" s="15">
        <v>5</v>
      </c>
      <c r="AB132" s="11">
        <v>28.352828074102121</v>
      </c>
      <c r="AC132" s="10">
        <v>60.101196156077634</v>
      </c>
      <c r="AD132" s="19">
        <v>11.545975769820249</v>
      </c>
      <c r="AE132" s="12">
        <v>545.3201506591289</v>
      </c>
      <c r="AF132" s="10">
        <v>526.0884046950714</v>
      </c>
      <c r="AG132" s="10">
        <v>290.90547216633638</v>
      </c>
      <c r="AH132" s="10">
        <v>0</v>
      </c>
      <c r="AI132" s="10">
        <v>10.968281667244007</v>
      </c>
      <c r="AJ132" s="10"/>
      <c r="AK132" s="10"/>
      <c r="AL132" s="10"/>
      <c r="AM132" s="10"/>
      <c r="AN132" s="10">
        <v>2.7266007532956444</v>
      </c>
      <c r="AO132" s="10">
        <v>1.4633993526680482</v>
      </c>
      <c r="AP132" s="10">
        <v>2.3272437773306907</v>
      </c>
      <c r="AQ132" s="10">
        <v>111.47500000000001</v>
      </c>
      <c r="AR132" s="10"/>
      <c r="AS132" s="10"/>
      <c r="AT132" s="10">
        <v>2.7753191274616231</v>
      </c>
      <c r="AU132" s="10">
        <v>1</v>
      </c>
      <c r="AV132" s="16"/>
      <c r="AW132" s="19">
        <v>78.913260704260708</v>
      </c>
      <c r="AX132" s="1" t="s">
        <v>120</v>
      </c>
      <c r="AY132" s="23">
        <v>20.120997375328098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28.352828074102121</v>
      </c>
      <c r="BG132" s="24">
        <v>60.101196156077634</v>
      </c>
      <c r="BH132" s="24">
        <v>11.545975769820249</v>
      </c>
      <c r="BI132" s="21"/>
      <c r="BJ132" s="25">
        <f t="shared" ca="1" si="11"/>
        <v>0.93338389281936496</v>
      </c>
      <c r="BK132" s="24">
        <f t="shared" ca="1" si="12"/>
        <v>9.7001859990113779</v>
      </c>
      <c r="BL132" s="23">
        <f t="shared" si="13"/>
        <v>1.1225908586465549</v>
      </c>
      <c r="BM132" s="23">
        <f t="shared" ca="1" si="14"/>
        <v>2.7892371580493291</v>
      </c>
      <c r="BN132" s="22">
        <f t="shared" si="15"/>
        <v>2.993680600410749</v>
      </c>
      <c r="BO132" s="21"/>
      <c r="BP132" s="2"/>
    </row>
    <row r="133" spans="1:68" x14ac:dyDescent="0.2">
      <c r="A133">
        <v>6</v>
      </c>
      <c r="B133">
        <v>2.1</v>
      </c>
      <c r="C133">
        <v>1.26406</v>
      </c>
      <c r="D133">
        <v>-0.28186</v>
      </c>
      <c r="E133">
        <v>4.6629999999999998E-2</v>
      </c>
      <c r="F133">
        <v>1.7683</v>
      </c>
      <c r="G133">
        <v>1.7633000000000001</v>
      </c>
      <c r="H133" s="21"/>
      <c r="I133" s="17">
        <f t="shared" si="9"/>
        <v>19.685039370078741</v>
      </c>
      <c r="J133" s="16">
        <f t="shared" si="10"/>
        <v>-20.285039370078742</v>
      </c>
      <c r="K133" s="10">
        <v>110</v>
      </c>
      <c r="L133" s="16">
        <v>2101.3779527559045</v>
      </c>
      <c r="M133" s="16">
        <v>883.26771653543324</v>
      </c>
      <c r="N133" s="16">
        <v>8.530183727034121</v>
      </c>
      <c r="O133" s="16">
        <v>5.7153483992466754</v>
      </c>
      <c r="P133" s="16">
        <v>5.8102494931569462</v>
      </c>
      <c r="Q133" s="16">
        <v>3.7339414306289134E-2</v>
      </c>
      <c r="R133" s="16">
        <v>0.64264734845320914</v>
      </c>
      <c r="S133" s="16">
        <v>6.5903537437688007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3</v>
      </c>
      <c r="Y133" s="10">
        <v>4</v>
      </c>
      <c r="Z133" s="20" t="s">
        <v>121</v>
      </c>
      <c r="AA133" s="15">
        <v>5</v>
      </c>
      <c r="AB133" s="11">
        <v>22.97819888994799</v>
      </c>
      <c r="AC133" s="10">
        <v>61.993226201337549</v>
      </c>
      <c r="AD133" s="19">
        <v>15.028574908714459</v>
      </c>
      <c r="AE133" s="12">
        <v>571.53483992466749</v>
      </c>
      <c r="AF133" s="10">
        <v>556.1849797414842</v>
      </c>
      <c r="AG133" s="10">
        <v>310.76871198677094</v>
      </c>
      <c r="AH133" s="10">
        <v>0</v>
      </c>
      <c r="AI133" s="10">
        <v>15.560633719362643</v>
      </c>
      <c r="AJ133" s="10"/>
      <c r="AK133" s="10"/>
      <c r="AL133" s="10"/>
      <c r="AM133" s="10"/>
      <c r="AN133" s="10">
        <v>2.8576741996233377</v>
      </c>
      <c r="AO133" s="10">
        <v>1.4742839324087504</v>
      </c>
      <c r="AP133" s="10">
        <v>2.4861496958941678</v>
      </c>
      <c r="AQ133" s="10">
        <v>111.47500000000001</v>
      </c>
      <c r="AR133" s="10"/>
      <c r="AS133" s="10"/>
      <c r="AT133" s="10">
        <v>2.9146377377393264</v>
      </c>
      <c r="AU133" s="10">
        <v>1</v>
      </c>
      <c r="AV133" s="16"/>
      <c r="AW133" s="19">
        <v>83.427746961222624</v>
      </c>
      <c r="AX133" s="1" t="s">
        <v>120</v>
      </c>
      <c r="AY133" s="23">
        <v>20.2850393700787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22.97819888994799</v>
      </c>
      <c r="BG133" s="24">
        <v>61.993226201337549</v>
      </c>
      <c r="BH133" s="24">
        <v>15.028574908714459</v>
      </c>
      <c r="BI133" s="21"/>
      <c r="BJ133" s="25">
        <f t="shared" ca="1" si="11"/>
        <v>0.90462460649508969</v>
      </c>
      <c r="BK133" s="24">
        <f t="shared" ca="1" si="12"/>
        <v>9.9137649493342774</v>
      </c>
      <c r="BL133" s="23">
        <f t="shared" si="13"/>
        <v>0.78451390994306291</v>
      </c>
      <c r="BM133" s="23">
        <f t="shared" ca="1" si="14"/>
        <v>2.7132692423372218</v>
      </c>
      <c r="BN133" s="22">
        <f t="shared" si="15"/>
        <v>2.9181664902907269</v>
      </c>
      <c r="BO133" s="21"/>
      <c r="BP133" s="2"/>
    </row>
    <row r="134" spans="1:68" x14ac:dyDescent="0.2">
      <c r="A134">
        <v>6.05</v>
      </c>
      <c r="B134">
        <v>2.1</v>
      </c>
      <c r="C134">
        <v>1.2615000000000001</v>
      </c>
      <c r="D134">
        <v>-0.28027000000000002</v>
      </c>
      <c r="E134">
        <v>4.6820000000000001E-2</v>
      </c>
      <c r="F134">
        <v>1.7673300000000001</v>
      </c>
      <c r="G134">
        <v>1.7656499999999999</v>
      </c>
      <c r="H134" s="21"/>
      <c r="I134" s="17">
        <f t="shared" si="9"/>
        <v>19.849081364829395</v>
      </c>
      <c r="J134" s="16">
        <f t="shared" si="10"/>
        <v>-20.449081364829397</v>
      </c>
      <c r="K134" s="10">
        <v>110</v>
      </c>
      <c r="L134" s="16">
        <v>2119.4225721784765</v>
      </c>
      <c r="M134" s="16">
        <v>891.0761154855644</v>
      </c>
      <c r="N134" s="16">
        <v>8.60126859142607</v>
      </c>
      <c r="O134" s="16">
        <v>5.0162900188323913</v>
      </c>
      <c r="P134" s="16">
        <v>5.1120309454321333</v>
      </c>
      <c r="Q134" s="16">
        <v>4.730076812289967E-2</v>
      </c>
      <c r="R134" s="16">
        <v>0.92528329010146892</v>
      </c>
      <c r="S134" s="16">
        <v>6.6486754583154273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143</v>
      </c>
      <c r="Y134" s="10">
        <v>4</v>
      </c>
      <c r="Z134" s="20" t="s">
        <v>121</v>
      </c>
      <c r="AA134" s="15">
        <v>5</v>
      </c>
      <c r="AB134" s="11">
        <v>30.555959589849074</v>
      </c>
      <c r="AC134" s="10">
        <v>59.055297431617063</v>
      </c>
      <c r="AD134" s="19">
        <v>10.388742978533866</v>
      </c>
      <c r="AE134" s="12">
        <v>501.62900188323908</v>
      </c>
      <c r="AF134" s="10">
        <v>472.98017298429608</v>
      </c>
      <c r="AG134" s="10">
        <v>258.40232090741</v>
      </c>
      <c r="AH134" s="10">
        <v>0</v>
      </c>
      <c r="AI134" s="10">
        <v>10.807500910238392</v>
      </c>
      <c r="AJ134" s="10"/>
      <c r="AK134" s="10"/>
      <c r="AL134" s="10"/>
      <c r="AM134" s="10"/>
      <c r="AN134" s="10">
        <v>2.5081450094161957</v>
      </c>
      <c r="AO134" s="10">
        <v>1.3840740127125803</v>
      </c>
      <c r="AP134" s="10">
        <v>2.06721856725928</v>
      </c>
      <c r="AQ134" s="10">
        <v>111.47500000000001</v>
      </c>
      <c r="AR134" s="10"/>
      <c r="AS134" s="10"/>
      <c r="AT134" s="10">
        <v>2.4357293507779363</v>
      </c>
      <c r="AU134" s="10">
        <v>1</v>
      </c>
      <c r="AV134" s="16"/>
      <c r="AW134" s="19">
        <v>70.947025947644406</v>
      </c>
      <c r="AX134" s="1" t="s">
        <v>120</v>
      </c>
      <c r="AY134" s="23">
        <v>20.4490813648294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30.555959589849074</v>
      </c>
      <c r="BG134" s="24">
        <v>59.055297431617063</v>
      </c>
      <c r="BH134" s="24">
        <v>10.388742978533866</v>
      </c>
      <c r="BI134" s="21"/>
      <c r="BJ134" s="25">
        <f t="shared" ca="1" si="11"/>
        <v>0.95227314668356389</v>
      </c>
      <c r="BK134" s="24">
        <f t="shared" ca="1" si="12"/>
        <v>8.7267693294186408</v>
      </c>
      <c r="BL134" s="23">
        <f t="shared" si="13"/>
        <v>1.1672516508870312</v>
      </c>
      <c r="BM134" s="23">
        <f t="shared" ca="1" si="14"/>
        <v>2.8378468030365305</v>
      </c>
      <c r="BN134" s="22">
        <f t="shared" si="15"/>
        <v>3.0286983442243129</v>
      </c>
      <c r="BO134" s="21"/>
      <c r="BP134" s="2"/>
    </row>
    <row r="135" spans="1:68" x14ac:dyDescent="0.2">
      <c r="A135">
        <v>6.1</v>
      </c>
      <c r="B135">
        <v>2.1</v>
      </c>
      <c r="C135">
        <v>1.2613700000000001</v>
      </c>
      <c r="D135">
        <v>-0.28051999999999999</v>
      </c>
      <c r="E135">
        <v>4.7669999999999997E-2</v>
      </c>
      <c r="F135">
        <v>1.7693300000000001</v>
      </c>
      <c r="G135">
        <v>1.76945</v>
      </c>
      <c r="H135" s="21"/>
      <c r="I135" s="17">
        <f t="shared" si="9"/>
        <v>20.01312335958005</v>
      </c>
      <c r="J135" s="16">
        <f t="shared" si="10"/>
        <v>-20.613123359580051</v>
      </c>
      <c r="K135" s="10">
        <v>110</v>
      </c>
      <c r="L135" s="16">
        <v>2137.4671916010484</v>
      </c>
      <c r="M135" s="16">
        <v>898.88451443569556</v>
      </c>
      <c r="N135" s="16">
        <v>8.6723534558180209</v>
      </c>
      <c r="O135" s="16">
        <v>4.9807909604519871</v>
      </c>
      <c r="P135" s="16">
        <v>5.0802890332941013</v>
      </c>
      <c r="Q135" s="16">
        <v>4.5734517522803823E-2</v>
      </c>
      <c r="R135" s="16">
        <v>0.9002345579765012</v>
      </c>
      <c r="S135" s="16">
        <v>6.909588391813493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143</v>
      </c>
      <c r="Y135" s="10">
        <v>4</v>
      </c>
      <c r="Z135" s="20" t="s">
        <v>121</v>
      </c>
      <c r="AA135" s="15">
        <v>5</v>
      </c>
      <c r="AB135" s="11">
        <v>30.295803569501111</v>
      </c>
      <c r="AC135" s="10">
        <v>59.185836673269748</v>
      </c>
      <c r="AD135" s="19">
        <v>10.518359757229142</v>
      </c>
      <c r="AE135" s="12">
        <v>498.07909604519875</v>
      </c>
      <c r="AF135" s="10">
        <v>468.18438217849399</v>
      </c>
      <c r="AG135" s="10">
        <v>256.02167749705762</v>
      </c>
      <c r="AH135" s="10">
        <v>0</v>
      </c>
      <c r="AI135" s="10">
        <v>11.108216088124257</v>
      </c>
      <c r="AJ135" s="10"/>
      <c r="AK135" s="10"/>
      <c r="AL135" s="10"/>
      <c r="AM135" s="10"/>
      <c r="AN135" s="10">
        <v>2.4903954802259936</v>
      </c>
      <c r="AO135" s="10">
        <v>1.3771261850596583</v>
      </c>
      <c r="AP135" s="10">
        <v>2.048173419976461</v>
      </c>
      <c r="AQ135" s="10">
        <v>111.47500000000001</v>
      </c>
      <c r="AR135" s="10"/>
      <c r="AS135" s="10"/>
      <c r="AT135" s="10">
        <v>2.3875756088616353</v>
      </c>
      <c r="AU135" s="10">
        <v>1</v>
      </c>
      <c r="AV135" s="16"/>
      <c r="AW135" s="19">
        <v>70.227657326774107</v>
      </c>
      <c r="AX135" s="1" t="s">
        <v>120</v>
      </c>
      <c r="AY135" s="23">
        <v>20.613123359580101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0.295803569501111</v>
      </c>
      <c r="BG135" s="24">
        <v>59.185836673269748</v>
      </c>
      <c r="BH135" s="24">
        <v>10.518359757229142</v>
      </c>
      <c r="BI135" s="21"/>
      <c r="BJ135" s="25">
        <f t="shared" ca="1" si="11"/>
        <v>0.9532876326410793</v>
      </c>
      <c r="BK135" s="24">
        <f t="shared" ca="1" si="12"/>
        <v>8.5749653572813997</v>
      </c>
      <c r="BL135" s="23">
        <f t="shared" si="13"/>
        <v>1.1400694377884202</v>
      </c>
      <c r="BM135" s="23">
        <f t="shared" ca="1" si="14"/>
        <v>2.8400252712661316</v>
      </c>
      <c r="BN135" s="22">
        <f t="shared" si="15"/>
        <v>3.0265427373205998</v>
      </c>
      <c r="BO135" s="21"/>
      <c r="BP135" s="2"/>
    </row>
    <row r="136" spans="1:68" x14ac:dyDescent="0.2">
      <c r="A136">
        <v>6.15</v>
      </c>
      <c r="B136">
        <v>2.1</v>
      </c>
      <c r="C136">
        <v>1.26447</v>
      </c>
      <c r="D136">
        <v>-0.28395999999999999</v>
      </c>
      <c r="E136">
        <v>4.827E-2</v>
      </c>
      <c r="F136">
        <v>1.7596000000000001</v>
      </c>
      <c r="G136">
        <v>1.76383</v>
      </c>
      <c r="H136" s="21"/>
      <c r="I136" s="17">
        <f t="shared" si="9"/>
        <v>20.177165354330707</v>
      </c>
      <c r="J136" s="16">
        <f t="shared" si="10"/>
        <v>-20.777165354330709</v>
      </c>
      <c r="K136" s="10">
        <v>110</v>
      </c>
      <c r="L136" s="16">
        <v>2155.5118110236208</v>
      </c>
      <c r="M136" s="16">
        <v>906.69291338582684</v>
      </c>
      <c r="N136" s="16">
        <v>8.7434383202099735</v>
      </c>
      <c r="O136" s="16">
        <v>5.827306967984911</v>
      </c>
      <c r="P136" s="16">
        <v>5.9294571440569346</v>
      </c>
      <c r="Q136" s="16">
        <v>2.4182909265482663E-2</v>
      </c>
      <c r="R136" s="16">
        <v>0.40784356270659738</v>
      </c>
      <c r="S136" s="16">
        <v>7.0937622272238938</v>
      </c>
      <c r="T136" s="20" t="s">
        <v>119</v>
      </c>
      <c r="U136" s="10">
        <v>1</v>
      </c>
      <c r="V136" s="20" t="s">
        <v>160</v>
      </c>
      <c r="W136" s="10">
        <v>1</v>
      </c>
      <c r="X136" s="20" t="s">
        <v>143</v>
      </c>
      <c r="Y136" s="10">
        <v>4</v>
      </c>
      <c r="Z136" s="20" t="s">
        <v>121</v>
      </c>
      <c r="AA136" s="15">
        <v>5</v>
      </c>
      <c r="AB136" s="11">
        <v>19.20852185862563</v>
      </c>
      <c r="AC136" s="10">
        <v>62.600124741330859</v>
      </c>
      <c r="AD136" s="19">
        <v>18.191353400043507</v>
      </c>
      <c r="AE136" s="12">
        <v>582.73069679849118</v>
      </c>
      <c r="AF136" s="10">
        <v>567.02506465514648</v>
      </c>
      <c r="AG136" s="10">
        <v>319.70928580427011</v>
      </c>
      <c r="AH136" s="10">
        <v>0</v>
      </c>
      <c r="AI136" s="10">
        <v>24.519205191413057</v>
      </c>
      <c r="AJ136" s="10"/>
      <c r="AK136" s="10"/>
      <c r="AL136" s="10"/>
      <c r="AM136" s="10"/>
      <c r="AN136" s="10">
        <v>2.9136534839924555</v>
      </c>
      <c r="AO136" s="10">
        <v>1.4576894126710158</v>
      </c>
      <c r="AP136" s="10">
        <v>2.5576742864341608</v>
      </c>
      <c r="AQ136" s="10">
        <v>111.47500000000001</v>
      </c>
      <c r="AR136" s="10"/>
      <c r="AS136" s="10"/>
      <c r="AT136" s="10">
        <v>2.8927597237609026</v>
      </c>
      <c r="AU136" s="10">
        <v>1</v>
      </c>
      <c r="AV136" s="16"/>
      <c r="AW136" s="19">
        <v>85.053759698271975</v>
      </c>
      <c r="AX136" s="1" t="s">
        <v>120</v>
      </c>
      <c r="AY136" s="23">
        <v>20.777165354330702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19.20852185862563</v>
      </c>
      <c r="BG136" s="24">
        <v>62.600124741330859</v>
      </c>
      <c r="BH136" s="24">
        <v>18.191353400043507</v>
      </c>
      <c r="BI136" s="21"/>
      <c r="BJ136" s="25">
        <f t="shared" ca="1" si="11"/>
        <v>0.88055075217514012</v>
      </c>
      <c r="BK136" s="24">
        <f t="shared" ca="1" si="12"/>
        <v>9.6694529905761843</v>
      </c>
      <c r="BL136" s="23">
        <f t="shared" si="13"/>
        <v>0.49844184702383637</v>
      </c>
      <c r="BM136" s="23">
        <f t="shared" ca="1" si="14"/>
        <v>2.6486305992766903</v>
      </c>
      <c r="BN136" s="22">
        <f t="shared" si="15"/>
        <v>2.8461531145053782</v>
      </c>
      <c r="BO136" s="21"/>
      <c r="BP136" s="2"/>
    </row>
    <row r="137" spans="1:68" x14ac:dyDescent="0.2">
      <c r="A137">
        <v>6.2</v>
      </c>
      <c r="B137">
        <v>2.1</v>
      </c>
      <c r="C137">
        <v>1.26156</v>
      </c>
      <c r="D137">
        <v>-0.2833</v>
      </c>
      <c r="E137">
        <v>4.854E-2</v>
      </c>
      <c r="F137">
        <v>1.7645299999999999</v>
      </c>
      <c r="G137">
        <v>1.76773</v>
      </c>
      <c r="H137" s="21"/>
      <c r="I137" s="17">
        <f t="shared" si="9"/>
        <v>20.341207349081365</v>
      </c>
      <c r="J137" s="16">
        <f t="shared" si="10"/>
        <v>-20.941207349081367</v>
      </c>
      <c r="K137" s="10">
        <v>110</v>
      </c>
      <c r="L137" s="16">
        <v>2173.5564304461932</v>
      </c>
      <c r="M137" s="16">
        <v>914.50131233595812</v>
      </c>
      <c r="N137" s="16">
        <v>8.8145231846019243</v>
      </c>
      <c r="O137" s="16">
        <v>5.0326741996233366</v>
      </c>
      <c r="P137" s="16">
        <v>5.13601782214882</v>
      </c>
      <c r="Q137" s="16">
        <v>2.8317810849736107E-2</v>
      </c>
      <c r="R137" s="16">
        <v>0.55135733228216155</v>
      </c>
      <c r="S137" s="16">
        <v>7.1766404531585737</v>
      </c>
      <c r="T137" s="20" t="s">
        <v>119</v>
      </c>
      <c r="U137" s="10">
        <v>1</v>
      </c>
      <c r="V137" s="20" t="s">
        <v>160</v>
      </c>
      <c r="W137" s="10">
        <v>1</v>
      </c>
      <c r="X137" s="20" t="s">
        <v>143</v>
      </c>
      <c r="Y137" s="10">
        <v>4</v>
      </c>
      <c r="Z137" s="20" t="s">
        <v>121</v>
      </c>
      <c r="AA137" s="15">
        <v>5</v>
      </c>
      <c r="AB137" s="11">
        <v>24.29144272479261</v>
      </c>
      <c r="AC137" s="10">
        <v>61.629256254707499</v>
      </c>
      <c r="AD137" s="19">
        <v>14.079301020499891</v>
      </c>
      <c r="AE137" s="12">
        <v>503.26741996233369</v>
      </c>
      <c r="AF137" s="10">
        <v>472.6178138763936</v>
      </c>
      <c r="AG137" s="10">
        <v>260.20133666116152</v>
      </c>
      <c r="AH137" s="10">
        <v>0</v>
      </c>
      <c r="AI137" s="10">
        <v>18.137058155385915</v>
      </c>
      <c r="AJ137" s="10"/>
      <c r="AK137" s="10"/>
      <c r="AL137" s="10"/>
      <c r="AM137" s="10"/>
      <c r="AN137" s="10">
        <v>2.5163370998116683</v>
      </c>
      <c r="AO137" s="10">
        <v>1.3378218240180915</v>
      </c>
      <c r="AP137" s="10">
        <v>2.0816106932892922</v>
      </c>
      <c r="AQ137" s="10">
        <v>111.47500000000001</v>
      </c>
      <c r="AR137" s="10"/>
      <c r="AS137" s="10"/>
      <c r="AT137" s="10">
        <v>2.3676135103696492</v>
      </c>
      <c r="AU137" s="10">
        <v>1</v>
      </c>
      <c r="AV137" s="16"/>
      <c r="AW137" s="19">
        <v>70.89267208145904</v>
      </c>
      <c r="AX137" s="1" t="s">
        <v>120</v>
      </c>
      <c r="AY137" s="23">
        <v>20.941207349081399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24.29144272479261</v>
      </c>
      <c r="BG137" s="24">
        <v>61.629256254707499</v>
      </c>
      <c r="BH137" s="24">
        <v>14.079301020499891</v>
      </c>
      <c r="BI137" s="21"/>
      <c r="BJ137" s="25">
        <f t="shared" ca="1" si="11"/>
        <v>0.92455593209215259</v>
      </c>
      <c r="BK137" s="24">
        <f t="shared" ca="1" si="12"/>
        <v>8.3113318350479783</v>
      </c>
      <c r="BL137" s="23">
        <f t="shared" si="13"/>
        <v>0.69933650755815968</v>
      </c>
      <c r="BM137" s="23">
        <f t="shared" ca="1" si="14"/>
        <v>2.7636455345915851</v>
      </c>
      <c r="BN137" s="22">
        <f t="shared" si="15"/>
        <v>2.9459790825556671</v>
      </c>
      <c r="BO137" s="21"/>
      <c r="BP137" s="2"/>
    </row>
    <row r="138" spans="1:68" x14ac:dyDescent="0.2">
      <c r="A138">
        <v>6.25</v>
      </c>
      <c r="B138">
        <v>2.1</v>
      </c>
      <c r="C138">
        <v>1.2611600000000001</v>
      </c>
      <c r="D138">
        <v>-0.28251999999999999</v>
      </c>
      <c r="E138">
        <v>4.9270000000000001E-2</v>
      </c>
      <c r="F138">
        <v>1.75945</v>
      </c>
      <c r="G138">
        <v>1.76325</v>
      </c>
      <c r="H138" s="21"/>
      <c r="I138" s="17">
        <f t="shared" si="9"/>
        <v>20.50524934383202</v>
      </c>
      <c r="J138" s="16">
        <f t="shared" si="10"/>
        <v>-21.105249343832021</v>
      </c>
      <c r="K138" s="10">
        <v>110</v>
      </c>
      <c r="L138" s="16">
        <v>2191.6010498687651</v>
      </c>
      <c r="M138" s="16">
        <v>922.30971128608928</v>
      </c>
      <c r="N138" s="16">
        <v>8.8856080489938751</v>
      </c>
      <c r="O138" s="16">
        <v>4.9234463276836138</v>
      </c>
      <c r="P138" s="16">
        <v>5.0300166758054878</v>
      </c>
      <c r="Q138" s="16">
        <v>3.3204512722035687E-2</v>
      </c>
      <c r="R138" s="16">
        <v>0.6601272890754073</v>
      </c>
      <c r="S138" s="16">
        <v>7.40071861957456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143</v>
      </c>
      <c r="Y138" s="10">
        <v>4</v>
      </c>
      <c r="Z138" s="20" t="s">
        <v>121</v>
      </c>
      <c r="AA138" s="15">
        <v>5</v>
      </c>
      <c r="AB138" s="11">
        <v>26.512552817301895</v>
      </c>
      <c r="AC138" s="10">
        <v>60.863258419970009</v>
      </c>
      <c r="AD138" s="19">
        <v>12.6241887627281</v>
      </c>
      <c r="AE138" s="12">
        <v>492.34463276836141</v>
      </c>
      <c r="AF138" s="10">
        <v>459.08564257585016</v>
      </c>
      <c r="AG138" s="10">
        <v>252.25125068541158</v>
      </c>
      <c r="AH138" s="10">
        <v>0</v>
      </c>
      <c r="AI138" s="10">
        <v>15.14859355989703</v>
      </c>
      <c r="AJ138" s="10"/>
      <c r="AK138" s="10"/>
      <c r="AL138" s="10"/>
      <c r="AM138" s="10"/>
      <c r="AN138" s="10">
        <v>2.4617231638418069</v>
      </c>
      <c r="AO138" s="10">
        <v>1.3389338865459079</v>
      </c>
      <c r="AP138" s="10">
        <v>2.0180100054832928</v>
      </c>
      <c r="AQ138" s="10">
        <v>111.47500000000001</v>
      </c>
      <c r="AR138" s="10"/>
      <c r="AS138" s="10"/>
      <c r="AT138" s="10">
        <v>2.275845855545954</v>
      </c>
      <c r="AU138" s="10">
        <v>1</v>
      </c>
      <c r="AV138" s="16"/>
      <c r="AW138" s="19">
        <v>68.862846386377527</v>
      </c>
      <c r="AX138" s="1" t="s">
        <v>120</v>
      </c>
      <c r="AY138" s="23">
        <v>21.105249343832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26.512552817301895</v>
      </c>
      <c r="BG138" s="24">
        <v>60.863258419970009</v>
      </c>
      <c r="BH138" s="24">
        <v>12.6241887627281</v>
      </c>
      <c r="BI138" s="21"/>
      <c r="BJ138" s="25">
        <f t="shared" ca="1" si="11"/>
        <v>0.94062985594325876</v>
      </c>
      <c r="BK138" s="24">
        <f t="shared" ca="1" si="12"/>
        <v>8.1199163174752336</v>
      </c>
      <c r="BL138" s="23">
        <f t="shared" si="13"/>
        <v>0.84399309668543809</v>
      </c>
      <c r="BM138" s="23">
        <f t="shared" ca="1" si="14"/>
        <v>2.8053500865313974</v>
      </c>
      <c r="BN138" s="22">
        <f t="shared" si="15"/>
        <v>2.9809040616798845</v>
      </c>
      <c r="BO138" s="21"/>
      <c r="BP138" s="2"/>
    </row>
    <row r="139" spans="1:68" x14ac:dyDescent="0.2">
      <c r="A139">
        <v>6.3</v>
      </c>
      <c r="B139">
        <v>2.1</v>
      </c>
      <c r="C139">
        <v>1.2617499999999999</v>
      </c>
      <c r="D139">
        <v>-0.28049000000000002</v>
      </c>
      <c r="E139">
        <v>5.0070000000000003E-2</v>
      </c>
      <c r="F139">
        <v>1.76085</v>
      </c>
      <c r="G139">
        <v>1.7644</v>
      </c>
      <c r="H139" s="21"/>
      <c r="I139" s="17">
        <f t="shared" si="9"/>
        <v>20.669291338582674</v>
      </c>
      <c r="J139" s="16">
        <f t="shared" si="10"/>
        <v>-21.269291338582676</v>
      </c>
      <c r="K139" s="10">
        <v>110</v>
      </c>
      <c r="L139" s="16">
        <v>2209.6456692913371</v>
      </c>
      <c r="M139" s="16">
        <v>930.11811023622045</v>
      </c>
      <c r="N139" s="16">
        <v>8.956692913385826</v>
      </c>
      <c r="O139" s="16">
        <v>5.0845574387946879</v>
      </c>
      <c r="P139" s="16">
        <v>5.1946639245564414</v>
      </c>
      <c r="Q139" s="16">
        <v>4.5922467594815192E-2</v>
      </c>
      <c r="R139" s="16">
        <v>0.88403154201619294</v>
      </c>
      <c r="S139" s="16">
        <v>7.6462837334550926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143</v>
      </c>
      <c r="Y139" s="10">
        <v>4</v>
      </c>
      <c r="Z139" s="20" t="s">
        <v>121</v>
      </c>
      <c r="AA139" s="15">
        <v>5</v>
      </c>
      <c r="AB139" s="11">
        <v>29.559233564814008</v>
      </c>
      <c r="AC139" s="10">
        <v>59.545446222791888</v>
      </c>
      <c r="AD139" s="19">
        <v>10.895320212394102</v>
      </c>
      <c r="AE139" s="12">
        <v>508.4557438794688</v>
      </c>
      <c r="AF139" s="10">
        <v>477.39445893345811</v>
      </c>
      <c r="AG139" s="10">
        <v>264.59979434173312</v>
      </c>
      <c r="AH139" s="10">
        <v>0</v>
      </c>
      <c r="AI139" s="10">
        <v>11.311813577593851</v>
      </c>
      <c r="AJ139" s="10"/>
      <c r="AK139" s="10"/>
      <c r="AL139" s="10"/>
      <c r="AM139" s="10"/>
      <c r="AN139" s="10">
        <v>2.542278719397344</v>
      </c>
      <c r="AO139" s="10">
        <v>1.4099940028578413</v>
      </c>
      <c r="AP139" s="10">
        <v>2.1167983547338647</v>
      </c>
      <c r="AQ139" s="10">
        <v>111.47500000000001</v>
      </c>
      <c r="AR139" s="10"/>
      <c r="AS139" s="10"/>
      <c r="AT139" s="10">
        <v>2.3501108231446688</v>
      </c>
      <c r="AU139" s="10">
        <v>1</v>
      </c>
      <c r="AV139" s="16"/>
      <c r="AW139" s="19">
        <v>71.609168840018711</v>
      </c>
      <c r="AX139" s="1" t="s">
        <v>120</v>
      </c>
      <c r="AY139" s="23">
        <v>21.2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29.559233564814008</v>
      </c>
      <c r="BG139" s="24">
        <v>59.545446222791888</v>
      </c>
      <c r="BH139" s="24">
        <v>10.895320212394102</v>
      </c>
      <c r="BI139" s="21"/>
      <c r="BJ139" s="25">
        <f t="shared" ca="1" si="11"/>
        <v>0.9546834638129329</v>
      </c>
      <c r="BK139" s="24">
        <f t="shared" ca="1" si="12"/>
        <v>8.4719654082735918</v>
      </c>
      <c r="BL139" s="23">
        <f t="shared" si="13"/>
        <v>1.1228423448554348</v>
      </c>
      <c r="BM139" s="23">
        <f t="shared" ca="1" si="14"/>
        <v>2.8417519718532782</v>
      </c>
      <c r="BN139" s="22">
        <f t="shared" si="15"/>
        <v>3.0145726493536347</v>
      </c>
      <c r="BO139" s="21"/>
      <c r="BP139" s="2"/>
    </row>
    <row r="140" spans="1:68" x14ac:dyDescent="0.2">
      <c r="A140">
        <v>6.35</v>
      </c>
      <c r="B140">
        <v>2.1</v>
      </c>
      <c r="C140">
        <v>1.2623500000000001</v>
      </c>
      <c r="D140">
        <v>-0.27631</v>
      </c>
      <c r="E140">
        <v>5.0840000000000003E-2</v>
      </c>
      <c r="F140">
        <v>1.7553799999999999</v>
      </c>
      <c r="G140">
        <v>1.7637799999999999</v>
      </c>
      <c r="H140" s="21"/>
      <c r="I140" s="17">
        <f t="shared" si="9"/>
        <v>20.833333333333332</v>
      </c>
      <c r="J140" s="16">
        <f t="shared" si="10"/>
        <v>-21.433333333333334</v>
      </c>
      <c r="K140" s="10">
        <v>110</v>
      </c>
      <c r="L140" s="16">
        <v>2227.6902887139095</v>
      </c>
      <c r="M140" s="16">
        <v>937.92650918635172</v>
      </c>
      <c r="N140" s="16">
        <v>9.0277777777777786</v>
      </c>
      <c r="O140" s="16">
        <v>5.2483992467043361</v>
      </c>
      <c r="P140" s="16">
        <v>5.3619092649444733</v>
      </c>
      <c r="Q140" s="16">
        <v>7.211017762842066E-2</v>
      </c>
      <c r="R140" s="16">
        <v>1.3448600874294618</v>
      </c>
      <c r="S140" s="16">
        <v>7.882640155565106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143</v>
      </c>
      <c r="Y140" s="10">
        <v>4</v>
      </c>
      <c r="Z140" s="20" t="s">
        <v>123</v>
      </c>
      <c r="AA140" s="15">
        <v>4</v>
      </c>
      <c r="AB140" s="11">
        <v>37.304079701277864</v>
      </c>
      <c r="AC140" s="10">
        <v>55.108377155888874</v>
      </c>
      <c r="AD140" s="19">
        <v>7.5875431428332618</v>
      </c>
      <c r="AE140" s="12">
        <v>524.83992467043367</v>
      </c>
      <c r="AF140" s="10">
        <v>496.00893313072231</v>
      </c>
      <c r="AG140" s="10">
        <v>277.14319487083549</v>
      </c>
      <c r="AH140" s="10">
        <v>0</v>
      </c>
      <c r="AI140" s="10">
        <v>7.4357177326258501</v>
      </c>
      <c r="AJ140" s="10"/>
      <c r="AK140" s="10"/>
      <c r="AL140" s="10"/>
      <c r="AM140" s="10"/>
      <c r="AN140" s="10">
        <v>2.6241996233521681</v>
      </c>
      <c r="AO140" s="10">
        <v>1.5091507609938017</v>
      </c>
      <c r="AP140" s="10">
        <v>2.217145558966684</v>
      </c>
      <c r="AQ140" s="10">
        <v>111.47500000000001</v>
      </c>
      <c r="AR140" s="10"/>
      <c r="AS140" s="10"/>
      <c r="AT140" s="10">
        <v>2.4248036911708635</v>
      </c>
      <c r="AU140" s="10">
        <v>1</v>
      </c>
      <c r="AV140" s="16"/>
      <c r="AW140" s="19">
        <v>74.401339969608344</v>
      </c>
      <c r="AX140" s="1" t="s">
        <v>120</v>
      </c>
      <c r="AY140" s="23">
        <v>21.433333333333302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37.304079701277864</v>
      </c>
      <c r="BG140" s="24">
        <v>55.108377155888874</v>
      </c>
      <c r="BH140" s="24">
        <v>7.5875431428332618</v>
      </c>
      <c r="BI140" s="21"/>
      <c r="BJ140" s="25">
        <f t="shared" ca="1" si="11"/>
        <v>0.97986415483183742</v>
      </c>
      <c r="BK140" s="24">
        <f t="shared" ca="1" si="12"/>
        <v>8.9108841079389443</v>
      </c>
      <c r="BL140" s="23">
        <f t="shared" si="13"/>
        <v>1.6974832672357978</v>
      </c>
      <c r="BM140" s="23">
        <f t="shared" ca="1" si="14"/>
        <v>2.9073587998240575</v>
      </c>
      <c r="BN140" s="22">
        <f t="shared" si="15"/>
        <v>3.077273261252246</v>
      </c>
      <c r="BO140" s="21"/>
      <c r="BP140" s="2"/>
    </row>
    <row r="141" spans="1:68" x14ac:dyDescent="0.2">
      <c r="A141">
        <v>6.4</v>
      </c>
      <c r="B141">
        <v>2.1</v>
      </c>
      <c r="C141">
        <v>1.2656799999999999</v>
      </c>
      <c r="D141">
        <v>-0.27861000000000002</v>
      </c>
      <c r="E141">
        <v>5.1700000000000003E-2</v>
      </c>
      <c r="F141">
        <v>1.7537799999999999</v>
      </c>
      <c r="G141">
        <v>1.76523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597375328083992</v>
      </c>
      <c r="K141" s="10">
        <v>110</v>
      </c>
      <c r="L141" s="16">
        <v>2245.7349081364819</v>
      </c>
      <c r="M141" s="16">
        <v>945.734908136483</v>
      </c>
      <c r="N141" s="16">
        <v>9.0988626421697276</v>
      </c>
      <c r="O141" s="16">
        <v>6.157721280602594</v>
      </c>
      <c r="P141" s="16">
        <v>6.2750326468056024</v>
      </c>
      <c r="Q141" s="16">
        <v>5.7700672107537182E-2</v>
      </c>
      <c r="R141" s="16">
        <v>0.91952783922025583</v>
      </c>
      <c r="S141" s="16">
        <v>8.1466226529866805</v>
      </c>
      <c r="T141" s="20" t="s">
        <v>119</v>
      </c>
      <c r="U141" s="10">
        <v>1</v>
      </c>
      <c r="V141" s="20" t="s">
        <v>143</v>
      </c>
      <c r="W141" s="10">
        <v>4</v>
      </c>
      <c r="X141" s="20" t="s">
        <v>143</v>
      </c>
      <c r="Y141" s="10">
        <v>4</v>
      </c>
      <c r="Z141" s="20" t="s">
        <v>121</v>
      </c>
      <c r="AA141" s="15">
        <v>5</v>
      </c>
      <c r="AB141" s="11">
        <v>25.779179783197499</v>
      </c>
      <c r="AC141" s="10">
        <v>61.135802973178649</v>
      </c>
      <c r="AD141" s="19">
        <v>13.085017243623854</v>
      </c>
      <c r="AE141" s="12">
        <v>615.77212806025932</v>
      </c>
      <c r="AF141" s="10">
        <v>602.37376514835091</v>
      </c>
      <c r="AG141" s="10">
        <v>345.62744851042021</v>
      </c>
      <c r="AH141" s="10">
        <v>0</v>
      </c>
      <c r="AI141" s="10">
        <v>10.875146540946311</v>
      </c>
      <c r="AJ141" s="10"/>
      <c r="AK141" s="10"/>
      <c r="AL141" s="10"/>
      <c r="AM141" s="10"/>
      <c r="AN141" s="10">
        <v>3.078860640301297</v>
      </c>
      <c r="AO141" s="10">
        <v>1.6392482022559347</v>
      </c>
      <c r="AP141" s="10">
        <v>2.7650195880833612</v>
      </c>
      <c r="AQ141" s="10">
        <v>111.47500000000001</v>
      </c>
      <c r="AR141" s="10"/>
      <c r="AS141" s="10"/>
      <c r="AT141" s="10">
        <v>2.9474726365049504</v>
      </c>
      <c r="AU141" s="10">
        <v>1</v>
      </c>
      <c r="AV141" s="16"/>
      <c r="AW141" s="19">
        <v>90.356064772252637</v>
      </c>
      <c r="AX141" s="1" t="s">
        <v>120</v>
      </c>
      <c r="AY141" s="23">
        <v>21.597375328083999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5.779179783197499</v>
      </c>
      <c r="BG141" s="24">
        <v>61.135802973178649</v>
      </c>
      <c r="BH141" s="24">
        <v>13.085017243623854</v>
      </c>
      <c r="BI141" s="21"/>
      <c r="BJ141" s="25">
        <f t="shared" ca="1" si="11"/>
        <v>0.926494105720015</v>
      </c>
      <c r="BK141" s="24">
        <f t="shared" ca="1" si="12"/>
        <v>10.267900594358636</v>
      </c>
      <c r="BL141" s="23">
        <f t="shared" si="13"/>
        <v>1.1199305524767273</v>
      </c>
      <c r="BM141" s="23">
        <f t="shared" ca="1" si="14"/>
        <v>2.7667957061918789</v>
      </c>
      <c r="BN141" s="22">
        <f t="shared" si="15"/>
        <v>2.9459050384576728</v>
      </c>
      <c r="BO141" s="21"/>
      <c r="BP141" s="2"/>
    </row>
    <row r="142" spans="1:68" x14ac:dyDescent="0.2">
      <c r="A142">
        <v>6.45</v>
      </c>
      <c r="B142">
        <v>2.1</v>
      </c>
      <c r="C142">
        <v>1.26685</v>
      </c>
      <c r="D142">
        <v>-0.27949000000000002</v>
      </c>
      <c r="E142">
        <v>5.2130000000000003E-2</v>
      </c>
      <c r="F142">
        <v>1.7517</v>
      </c>
      <c r="G142">
        <v>1.76448</v>
      </c>
      <c r="H142" s="21"/>
      <c r="I142" s="17">
        <f t="shared" si="16"/>
        <v>21.161417322834644</v>
      </c>
      <c r="J142" s="16">
        <f t="shared" si="17"/>
        <v>-21.761417322834646</v>
      </c>
      <c r="K142" s="10">
        <v>110</v>
      </c>
      <c r="L142" s="16">
        <v>2263.7795275590538</v>
      </c>
      <c r="M142" s="16">
        <v>953.54330708661416</v>
      </c>
      <c r="N142" s="16">
        <v>9.1699475065616785</v>
      </c>
      <c r="O142" s="16">
        <v>6.4772128060263547</v>
      </c>
      <c r="P142" s="16">
        <v>6.5964248462107982</v>
      </c>
      <c r="Q142" s="16">
        <v>5.2187469995199257E-2</v>
      </c>
      <c r="R142" s="16">
        <v>0.79114779917757194</v>
      </c>
      <c r="S142" s="16">
        <v>8.2786139016974651</v>
      </c>
      <c r="T142" s="20" t="s">
        <v>119</v>
      </c>
      <c r="U142" s="10">
        <v>1</v>
      </c>
      <c r="V142" s="20" t="s">
        <v>143</v>
      </c>
      <c r="W142" s="10">
        <v>4</v>
      </c>
      <c r="X142" s="20" t="s">
        <v>143</v>
      </c>
      <c r="Y142" s="10">
        <v>4</v>
      </c>
      <c r="Z142" s="20" t="s">
        <v>121</v>
      </c>
      <c r="AA142" s="15">
        <v>5</v>
      </c>
      <c r="AB142" s="11">
        <v>22.6452132035826</v>
      </c>
      <c r="AC142" s="10">
        <v>62.07404568486168</v>
      </c>
      <c r="AD142" s="19">
        <v>15.280741111555722</v>
      </c>
      <c r="AE142" s="12">
        <v>647.72128060263549</v>
      </c>
      <c r="AF142" s="10">
        <v>639.12316393586968</v>
      </c>
      <c r="AG142" s="10">
        <v>369.73186346580985</v>
      </c>
      <c r="AH142" s="10">
        <v>0</v>
      </c>
      <c r="AI142" s="10">
        <v>12.639863259931175</v>
      </c>
      <c r="AJ142" s="10"/>
      <c r="AK142" s="10"/>
      <c r="AL142" s="10"/>
      <c r="AM142" s="10"/>
      <c r="AN142" s="10">
        <v>3.2386064030131774</v>
      </c>
      <c r="AO142" s="10">
        <v>1.6836976268350141</v>
      </c>
      <c r="AP142" s="10">
        <v>2.9578549077264791</v>
      </c>
      <c r="AQ142" s="10">
        <v>111.47500000000001</v>
      </c>
      <c r="AR142" s="10"/>
      <c r="AS142" s="10"/>
      <c r="AT142" s="10">
        <v>3.1093084437041818</v>
      </c>
      <c r="AU142" s="10">
        <v>1</v>
      </c>
      <c r="AV142" s="16"/>
      <c r="AW142" s="19">
        <v>95.868474590380458</v>
      </c>
      <c r="AX142" s="1" t="s">
        <v>120</v>
      </c>
      <c r="AY142" s="23">
        <v>21.7614173228346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22.6452132035826</v>
      </c>
      <c r="BG142" s="24">
        <v>62.07404568486168</v>
      </c>
      <c r="BH142" s="24">
        <v>15.280741111555722</v>
      </c>
      <c r="BI142" s="21"/>
      <c r="BJ142" s="25">
        <f t="shared" ca="1" si="11"/>
        <v>0.90928012554862936</v>
      </c>
      <c r="BK142" s="24">
        <f t="shared" ca="1" si="12"/>
        <v>10.660152297306473</v>
      </c>
      <c r="BL142" s="23">
        <f t="shared" si="13"/>
        <v>0.95502122702047132</v>
      </c>
      <c r="BM142" s="23">
        <f t="shared" ca="1" si="14"/>
        <v>2.7211304313010043</v>
      </c>
      <c r="BN142" s="22">
        <f t="shared" si="15"/>
        <v>2.9002519506381419</v>
      </c>
      <c r="BO142" s="21"/>
      <c r="BP142" s="2"/>
    </row>
    <row r="143" spans="1:68" x14ac:dyDescent="0.2">
      <c r="A143">
        <v>6.5</v>
      </c>
      <c r="B143">
        <v>2.1</v>
      </c>
      <c r="C143">
        <v>1.2656099999999999</v>
      </c>
      <c r="D143">
        <v>-0.28016000000000002</v>
      </c>
      <c r="E143">
        <v>5.2740000000000002E-2</v>
      </c>
      <c r="F143">
        <v>1.7552000000000001</v>
      </c>
      <c r="G143">
        <v>1.7706299999999999</v>
      </c>
      <c r="H143" s="21"/>
      <c r="I143" s="17">
        <f t="shared" si="16"/>
        <v>21.325459317585302</v>
      </c>
      <c r="J143" s="16">
        <f t="shared" si="17"/>
        <v>-21.925459317585304</v>
      </c>
      <c r="K143" s="10">
        <v>110</v>
      </c>
      <c r="L143" s="16">
        <v>2281.8241469816262</v>
      </c>
      <c r="M143" s="16">
        <v>961.35170603674544</v>
      </c>
      <c r="N143" s="16">
        <v>9.2410323709536311</v>
      </c>
      <c r="O143" s="16">
        <v>6.1386064030131378</v>
      </c>
      <c r="P143" s="16">
        <v>6.2605147481479895</v>
      </c>
      <c r="Q143" s="16">
        <v>4.7989918386941909E-2</v>
      </c>
      <c r="R143" s="16">
        <v>0.76654908290310275</v>
      </c>
      <c r="S143" s="16">
        <v>8.465857301031372</v>
      </c>
      <c r="T143" s="20" t="s">
        <v>119</v>
      </c>
      <c r="U143" s="10">
        <v>1</v>
      </c>
      <c r="V143" s="20" t="s">
        <v>143</v>
      </c>
      <c r="W143" s="10">
        <v>4</v>
      </c>
      <c r="X143" s="20" t="s">
        <v>143</v>
      </c>
      <c r="Y143" s="10">
        <v>4</v>
      </c>
      <c r="Z143" s="20" t="s">
        <v>121</v>
      </c>
      <c r="AA143" s="15">
        <v>5</v>
      </c>
      <c r="AB143" s="11">
        <v>23.41350807294971</v>
      </c>
      <c r="AC143" s="10">
        <v>61.880429263750095</v>
      </c>
      <c r="AD143" s="19">
        <v>14.706062663300196</v>
      </c>
      <c r="AE143" s="12">
        <v>613.86064030131377</v>
      </c>
      <c r="AF143" s="10">
        <v>598.5428806683293</v>
      </c>
      <c r="AG143" s="10">
        <v>344.53860611109923</v>
      </c>
      <c r="AH143" s="10">
        <v>0</v>
      </c>
      <c r="AI143" s="10">
        <v>13.045479047639891</v>
      </c>
      <c r="AJ143" s="10"/>
      <c r="AK143" s="10"/>
      <c r="AL143" s="10"/>
      <c r="AM143" s="10"/>
      <c r="AN143" s="10">
        <v>3.0693032015065689</v>
      </c>
      <c r="AO143" s="10">
        <v>1.6159429046776808</v>
      </c>
      <c r="AP143" s="10">
        <v>2.7563088488887937</v>
      </c>
      <c r="AQ143" s="10">
        <v>111.47500000000001</v>
      </c>
      <c r="AR143" s="10"/>
      <c r="AS143" s="10"/>
      <c r="AT143" s="10">
        <v>2.8773380562434103</v>
      </c>
      <c r="AU143" s="10">
        <v>1</v>
      </c>
      <c r="AV143" s="16"/>
      <c r="AW143" s="19">
        <v>89.78143210024939</v>
      </c>
      <c r="AX143" s="1" t="s">
        <v>120</v>
      </c>
      <c r="AY143" s="23">
        <v>21.9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23.41350807294971</v>
      </c>
      <c r="BG143" s="24">
        <v>61.880429263750095</v>
      </c>
      <c r="BH143" s="24">
        <v>14.706062663300196</v>
      </c>
      <c r="BI143" s="21"/>
      <c r="BJ143" s="25">
        <f t="shared" ref="BJ143:BJ206" ca="1" si="18">IF((0.381*BM143)+(0.05*(M143/2116.217)-0.15)&lt;1,(0.381*BM143)+(0.05*(M143/2116.217)-0.15),1)</f>
        <v>0.91790278715148199</v>
      </c>
      <c r="BK143" s="24">
        <f t="shared" ref="BK143:BK206" ca="1" si="19">((P143-(L143/2000))/1.06)*(1.06/(M143/2000))^BJ143</f>
        <v>9.9813060349628309</v>
      </c>
      <c r="BL143" s="23">
        <f t="shared" ref="BL143:BL206" si="20">(Q143/(P143-(L143/2000)))*100</f>
        <v>0.93737583630267662</v>
      </c>
      <c r="BM143" s="23">
        <f t="shared" ref="BM143:BM206" ca="1" si="21">SQRT(((3.47-LOG(BK143))^2)+((LOG(BL143)+1.22)^2))</f>
        <v>2.7432778644789964</v>
      </c>
      <c r="BN143" s="22">
        <f t="shared" ref="BN143:BN206" si="22">SQRT(((3.47-LOG(P143/1.06))^2)+((LOG(R143)+1.22)^2))</f>
        <v>2.9159848564501871</v>
      </c>
      <c r="BO143" s="21"/>
      <c r="BP143" s="2"/>
    </row>
    <row r="144" spans="1:68" x14ac:dyDescent="0.2">
      <c r="A144">
        <v>6.55</v>
      </c>
      <c r="B144">
        <v>2.1</v>
      </c>
      <c r="C144">
        <v>1.2628600000000001</v>
      </c>
      <c r="D144">
        <v>-0.2787</v>
      </c>
      <c r="E144">
        <v>5.3460000000000001E-2</v>
      </c>
      <c r="F144">
        <v>1.7518499999999999</v>
      </c>
      <c r="G144">
        <v>1.76488</v>
      </c>
      <c r="H144" s="21"/>
      <c r="I144" s="17">
        <f t="shared" si="16"/>
        <v>21.489501312335957</v>
      </c>
      <c r="J144" s="16">
        <f t="shared" si="17"/>
        <v>-22.089501312335958</v>
      </c>
      <c r="K144" s="10">
        <v>100</v>
      </c>
      <c r="L144" s="16">
        <v>2298.2283464566917</v>
      </c>
      <c r="M144" s="16">
        <v>967.51968503937007</v>
      </c>
      <c r="N144" s="16">
        <v>9.3121172353455801</v>
      </c>
      <c r="O144" s="16">
        <v>5.3876647834275024</v>
      </c>
      <c r="P144" s="16">
        <v>5.5127556524382459</v>
      </c>
      <c r="Q144" s="16">
        <v>5.7136821891502744E-2</v>
      </c>
      <c r="R144" s="16">
        <v>1.0364475680367151</v>
      </c>
      <c r="S144" s="16">
        <v>8.6868659035238505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143</v>
      </c>
      <c r="Y144" s="10">
        <v>4</v>
      </c>
      <c r="Z144" s="20" t="s">
        <v>123</v>
      </c>
      <c r="AA144" s="15">
        <v>4</v>
      </c>
      <c r="AB144" s="11">
        <v>30.920539531010711</v>
      </c>
      <c r="AC144" s="10">
        <v>58.869342709344807</v>
      </c>
      <c r="AD144" s="19">
        <v>10.210117759644485</v>
      </c>
      <c r="AE144" s="12">
        <v>538.76647834275025</v>
      </c>
      <c r="AF144" s="10">
        <v>522.15065727311151</v>
      </c>
      <c r="AG144" s="10">
        <v>288.45667393286845</v>
      </c>
      <c r="AH144" s="10">
        <v>0</v>
      </c>
      <c r="AI144" s="10">
        <v>9.648341419665293</v>
      </c>
      <c r="AJ144" s="10"/>
      <c r="AK144" s="10"/>
      <c r="AL144" s="10"/>
      <c r="AM144" s="10"/>
      <c r="AN144" s="10">
        <v>2.6938323917137512</v>
      </c>
      <c r="AO144" s="10">
        <v>1.5115156512391432</v>
      </c>
      <c r="AP144" s="10">
        <v>2.3076533914629476</v>
      </c>
      <c r="AQ144" s="10">
        <v>111.47500000000001</v>
      </c>
      <c r="AR144" s="10"/>
      <c r="AS144" s="10"/>
      <c r="AT144" s="10">
        <v>2.4761605918274521</v>
      </c>
      <c r="AU144" s="10">
        <v>1</v>
      </c>
      <c r="AV144" s="16"/>
      <c r="AW144" s="19">
        <v>78.32259859096672</v>
      </c>
      <c r="AX144" s="1" t="s">
        <v>120</v>
      </c>
      <c r="AY144" s="23">
        <v>22.089501312336001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30.920539531010711</v>
      </c>
      <c r="BG144" s="24">
        <v>58.869342709344807</v>
      </c>
      <c r="BH144" s="24">
        <v>10.210117759644485</v>
      </c>
      <c r="BI144" s="21"/>
      <c r="BJ144" s="25">
        <f t="shared" ca="1" si="18"/>
        <v>0.96231971272634831</v>
      </c>
      <c r="BK144" s="24">
        <f t="shared" ca="1" si="19"/>
        <v>8.7575469776248109</v>
      </c>
      <c r="BL144" s="23">
        <f t="shared" si="20"/>
        <v>1.3093839666646534</v>
      </c>
      <c r="BM144" s="23">
        <f t="shared" ca="1" si="21"/>
        <v>2.859475224909918</v>
      </c>
      <c r="BN144" s="22">
        <f t="shared" si="22"/>
        <v>3.0184013804846841</v>
      </c>
      <c r="BO144" s="21"/>
      <c r="BP144" s="2"/>
    </row>
    <row r="145" spans="1:68" x14ac:dyDescent="0.2">
      <c r="A145">
        <v>6.6</v>
      </c>
      <c r="B145">
        <v>2.1</v>
      </c>
      <c r="C145">
        <v>1.2644500000000001</v>
      </c>
      <c r="D145">
        <v>-0.27745999999999998</v>
      </c>
      <c r="E145">
        <v>5.4199999999999998E-2</v>
      </c>
      <c r="F145">
        <v>1.7507299999999999</v>
      </c>
      <c r="G145">
        <v>1.76715</v>
      </c>
      <c r="H145" s="21"/>
      <c r="I145" s="17">
        <f t="shared" si="16"/>
        <v>21.653543307086611</v>
      </c>
      <c r="J145" s="16">
        <f t="shared" si="17"/>
        <v>-22.253543307086613</v>
      </c>
      <c r="K145" s="10">
        <v>100</v>
      </c>
      <c r="L145" s="16">
        <v>2314.6325459317572</v>
      </c>
      <c r="M145" s="16">
        <v>973.68766404199471</v>
      </c>
      <c r="N145" s="16">
        <v>9.3832020997375309</v>
      </c>
      <c r="O145" s="16">
        <v>5.8218455743879485</v>
      </c>
      <c r="P145" s="16">
        <v>5.9502073707155807</v>
      </c>
      <c r="Q145" s="16">
        <v>6.4905424867979095E-2</v>
      </c>
      <c r="R145" s="16">
        <v>1.090809459640286</v>
      </c>
      <c r="S145" s="16">
        <v>8.9140136338633411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143</v>
      </c>
      <c r="Y145" s="10">
        <v>4</v>
      </c>
      <c r="Z145" s="20" t="s">
        <v>121</v>
      </c>
      <c r="AA145" s="15">
        <v>5</v>
      </c>
      <c r="AB145" s="11">
        <v>30.041652666430672</v>
      </c>
      <c r="AC145" s="10">
        <v>59.311601807728614</v>
      </c>
      <c r="AD145" s="19">
        <v>10.646745525840712</v>
      </c>
      <c r="AE145" s="12">
        <v>582.18455743879485</v>
      </c>
      <c r="AF145" s="10">
        <v>572.65061239544127</v>
      </c>
      <c r="AG145" s="10">
        <v>321.26555280366858</v>
      </c>
      <c r="AH145" s="10">
        <v>0</v>
      </c>
      <c r="AI145" s="10">
        <v>9.167503922543613</v>
      </c>
      <c r="AJ145" s="10"/>
      <c r="AK145" s="10"/>
      <c r="AL145" s="10"/>
      <c r="AM145" s="10"/>
      <c r="AN145" s="10">
        <v>2.9109227871939742</v>
      </c>
      <c r="AO145" s="10">
        <v>1.6115496559891278</v>
      </c>
      <c r="AP145" s="10">
        <v>2.5701244224293482</v>
      </c>
      <c r="AQ145" s="10">
        <v>111.47500000000001</v>
      </c>
      <c r="AR145" s="10"/>
      <c r="AS145" s="10"/>
      <c r="AT145" s="10">
        <v>2.7098712960572384</v>
      </c>
      <c r="AU145" s="10">
        <v>1</v>
      </c>
      <c r="AV145" s="16"/>
      <c r="AW145" s="19">
        <v>85.897591859316194</v>
      </c>
      <c r="AX145" s="1" t="s">
        <v>120</v>
      </c>
      <c r="AY145" s="23">
        <v>22.253543307086598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30.041652666430672</v>
      </c>
      <c r="BG145" s="24">
        <v>59.311601807728614</v>
      </c>
      <c r="BH145" s="24">
        <v>10.646745525840712</v>
      </c>
      <c r="BI145" s="21"/>
      <c r="BJ145" s="25">
        <f t="shared" ca="1" si="18"/>
        <v>0.95332213112256015</v>
      </c>
      <c r="BK145" s="24">
        <f t="shared" ca="1" si="19"/>
        <v>9.4936820174642129</v>
      </c>
      <c r="BL145" s="23">
        <f t="shared" si="20"/>
        <v>1.354201953356559</v>
      </c>
      <c r="BM145" s="23">
        <f t="shared" ca="1" si="21"/>
        <v>2.8354770284414839</v>
      </c>
      <c r="BN145" s="22">
        <f t="shared" si="22"/>
        <v>2.997422585711075</v>
      </c>
      <c r="BO145" s="21"/>
      <c r="BP145" s="2"/>
    </row>
    <row r="146" spans="1:68" x14ac:dyDescent="0.2">
      <c r="A146">
        <v>6.65</v>
      </c>
      <c r="B146">
        <v>2.1</v>
      </c>
      <c r="C146">
        <v>1.2665299999999999</v>
      </c>
      <c r="D146">
        <v>-0.28206999999999999</v>
      </c>
      <c r="E146">
        <v>5.4640000000000001E-2</v>
      </c>
      <c r="F146">
        <v>1.74963</v>
      </c>
      <c r="G146">
        <v>1.7622800000000001</v>
      </c>
      <c r="H146" s="21"/>
      <c r="I146" s="17">
        <f t="shared" si="16"/>
        <v>21.817585301837269</v>
      </c>
      <c r="J146" s="16">
        <f t="shared" si="17"/>
        <v>-22.417585301837271</v>
      </c>
      <c r="K146" s="10">
        <v>100</v>
      </c>
      <c r="L146" s="16">
        <v>2331.0367454068232</v>
      </c>
      <c r="M146" s="16">
        <v>979.85564304461946</v>
      </c>
      <c r="N146" s="16">
        <v>9.4542869641294836</v>
      </c>
      <c r="O146" s="16">
        <v>6.3898305084745397</v>
      </c>
      <c r="P146" s="16">
        <v>6.520137180504106</v>
      </c>
      <c r="Q146" s="16">
        <v>3.6023763802208557E-2</v>
      </c>
      <c r="R146" s="16">
        <v>0.55250009018097634</v>
      </c>
      <c r="S146" s="16">
        <v>9.0490744464976363</v>
      </c>
      <c r="T146" s="20" t="s">
        <v>119</v>
      </c>
      <c r="U146" s="10">
        <v>1</v>
      </c>
      <c r="V146" s="20" t="s">
        <v>143</v>
      </c>
      <c r="W146" s="10">
        <v>4</v>
      </c>
      <c r="X146" s="20" t="s">
        <v>143</v>
      </c>
      <c r="Y146" s="10">
        <v>4</v>
      </c>
      <c r="Z146" s="20" t="s">
        <v>121</v>
      </c>
      <c r="AA146" s="15">
        <v>5</v>
      </c>
      <c r="AB146" s="11">
        <v>19.45074453123388</v>
      </c>
      <c r="AC146" s="10">
        <v>62.583221284509264</v>
      </c>
      <c r="AD146" s="19">
        <v>17.966034184256852</v>
      </c>
      <c r="AE146" s="12">
        <v>638.98305084745402</v>
      </c>
      <c r="AF146" s="10">
        <v>638.73622534261688</v>
      </c>
      <c r="AG146" s="10">
        <v>364.01028853780792</v>
      </c>
      <c r="AH146" s="10">
        <v>0</v>
      </c>
      <c r="AI146" s="10">
        <v>18.099544557041447</v>
      </c>
      <c r="AJ146" s="10"/>
      <c r="AK146" s="10"/>
      <c r="AL146" s="10"/>
      <c r="AM146" s="10"/>
      <c r="AN146" s="10">
        <v>3.1949152542372699</v>
      </c>
      <c r="AO146" s="10">
        <v>1.6308657004240126</v>
      </c>
      <c r="AP146" s="10">
        <v>2.9120823083024634</v>
      </c>
      <c r="AQ146" s="10">
        <v>111.47500000000001</v>
      </c>
      <c r="AR146" s="10"/>
      <c r="AS146" s="10"/>
      <c r="AT146" s="10">
        <v>3.0188534128048068</v>
      </c>
      <c r="AU146" s="10">
        <v>1</v>
      </c>
      <c r="AV146" s="16"/>
      <c r="AW146" s="19">
        <v>95.810433801392534</v>
      </c>
      <c r="AX146" s="1" t="s">
        <v>120</v>
      </c>
      <c r="AY146" s="23">
        <v>22.417585301837299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19.45074453123388</v>
      </c>
      <c r="BG146" s="24">
        <v>62.583221284509264</v>
      </c>
      <c r="BH146" s="24">
        <v>17.966034184256852</v>
      </c>
      <c r="BI146" s="21"/>
      <c r="BJ146" s="25">
        <f t="shared" ca="1" si="18"/>
        <v>0.89429362456193173</v>
      </c>
      <c r="BK146" s="24">
        <f t="shared" ca="1" si="19"/>
        <v>10.073176718613723</v>
      </c>
      <c r="BL146" s="23">
        <f t="shared" si="20"/>
        <v>0.67276056606921419</v>
      </c>
      <c r="BM146" s="23">
        <f t="shared" ca="1" si="21"/>
        <v>2.6801640683068029</v>
      </c>
      <c r="BN146" s="22">
        <f t="shared" si="22"/>
        <v>2.8485273400120286</v>
      </c>
      <c r="BO146" s="21"/>
      <c r="BP146" s="2"/>
    </row>
    <row r="147" spans="1:68" x14ac:dyDescent="0.2">
      <c r="A147">
        <v>6.7</v>
      </c>
      <c r="B147">
        <v>2.1</v>
      </c>
      <c r="C147">
        <v>1.26173</v>
      </c>
      <c r="D147">
        <v>-0.27983000000000002</v>
      </c>
      <c r="E147">
        <v>5.5169999999999997E-2</v>
      </c>
      <c r="F147">
        <v>1.74698</v>
      </c>
      <c r="G147">
        <v>1.76728</v>
      </c>
      <c r="H147" s="21"/>
      <c r="I147" s="17">
        <f t="shared" si="16"/>
        <v>21.981627296587927</v>
      </c>
      <c r="J147" s="16">
        <f t="shared" si="17"/>
        <v>-22.581627296587929</v>
      </c>
      <c r="K147" s="10">
        <v>100</v>
      </c>
      <c r="L147" s="16">
        <v>2347.4409448818892</v>
      </c>
      <c r="M147" s="16">
        <v>986.0236220472442</v>
      </c>
      <c r="N147" s="16">
        <v>9.5253718285214362</v>
      </c>
      <c r="O147" s="16">
        <v>5.0790960451977263</v>
      </c>
      <c r="P147" s="16">
        <v>5.2117454084137123</v>
      </c>
      <c r="Q147" s="16">
        <v>5.0057369179068625E-2</v>
      </c>
      <c r="R147" s="16">
        <v>0.96047226516969253</v>
      </c>
      <c r="S147" s="16">
        <v>9.211761334443489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143</v>
      </c>
      <c r="Y147" s="10">
        <v>4</v>
      </c>
      <c r="Z147" s="20" t="s">
        <v>123</v>
      </c>
      <c r="AA147" s="15">
        <v>4</v>
      </c>
      <c r="AB147" s="11">
        <v>31.003224794969597</v>
      </c>
      <c r="AC147" s="10">
        <v>58.826685241253159</v>
      </c>
      <c r="AD147" s="19">
        <v>10.170089963777246</v>
      </c>
      <c r="AE147" s="12">
        <v>507.90960451977264</v>
      </c>
      <c r="AF147" s="10">
        <v>483.84282865697838</v>
      </c>
      <c r="AG147" s="10">
        <v>265.88090563102844</v>
      </c>
      <c r="AH147" s="10">
        <v>0</v>
      </c>
      <c r="AI147" s="10">
        <v>10.411544781288649</v>
      </c>
      <c r="AJ147" s="10"/>
      <c r="AK147" s="10"/>
      <c r="AL147" s="10"/>
      <c r="AM147" s="10"/>
      <c r="AN147" s="10">
        <v>2.5395480225988631</v>
      </c>
      <c r="AO147" s="10">
        <v>1.4464293079588366</v>
      </c>
      <c r="AP147" s="10">
        <v>2.1270472450482272</v>
      </c>
      <c r="AQ147" s="10">
        <v>111.47500000000001</v>
      </c>
      <c r="AR147" s="10"/>
      <c r="AS147" s="10"/>
      <c r="AT147" s="10">
        <v>2.2402801412369673</v>
      </c>
      <c r="AU147" s="10">
        <v>1</v>
      </c>
      <c r="AV147" s="16"/>
      <c r="AW147" s="19">
        <v>72.576424298546755</v>
      </c>
      <c r="AX147" s="1" t="s">
        <v>120</v>
      </c>
      <c r="AY147" s="23">
        <v>22.5816272965879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31.003224794969597</v>
      </c>
      <c r="BG147" s="24">
        <v>58.826685241253159</v>
      </c>
      <c r="BH147" s="24">
        <v>10.170089963777246</v>
      </c>
      <c r="BI147" s="21"/>
      <c r="BJ147" s="25">
        <f t="shared" ca="1" si="18"/>
        <v>0.97159414707692182</v>
      </c>
      <c r="BK147" s="24">
        <f t="shared" ca="1" si="19"/>
        <v>8.0143478505089814</v>
      </c>
      <c r="BL147" s="23">
        <f t="shared" si="20"/>
        <v>1.2396498281407891</v>
      </c>
      <c r="BM147" s="23">
        <f t="shared" ca="1" si="21"/>
        <v>2.8826700821238758</v>
      </c>
      <c r="BN147" s="22">
        <f t="shared" si="22"/>
        <v>3.0273828032196217</v>
      </c>
      <c r="BO147" s="21"/>
      <c r="BP147" s="2"/>
    </row>
    <row r="148" spans="1:68" x14ac:dyDescent="0.2">
      <c r="A148">
        <v>6.75</v>
      </c>
      <c r="B148">
        <v>0.4</v>
      </c>
      <c r="C148">
        <v>1.2613799999999999</v>
      </c>
      <c r="D148">
        <v>-0.27904000000000001</v>
      </c>
      <c r="E148">
        <v>5.5759999999999997E-2</v>
      </c>
      <c r="F148">
        <v>1.74735</v>
      </c>
      <c r="G148">
        <v>1.7699</v>
      </c>
      <c r="H148" s="21"/>
      <c r="I148" s="17">
        <f t="shared" si="16"/>
        <v>22.145669291338582</v>
      </c>
      <c r="J148" s="16">
        <f t="shared" si="17"/>
        <v>-22.745669291338583</v>
      </c>
      <c r="K148" s="10">
        <v>100</v>
      </c>
      <c r="L148" s="16">
        <v>2363.8451443569547</v>
      </c>
      <c r="M148" s="16">
        <v>992.19160104986884</v>
      </c>
      <c r="N148" s="16">
        <v>9.5964566929133852</v>
      </c>
      <c r="O148" s="16">
        <v>4.9835216572504368</v>
      </c>
      <c r="P148" s="16">
        <v>5.1187789219758342</v>
      </c>
      <c r="Q148" s="16">
        <v>5.5006721075372113E-2</v>
      </c>
      <c r="R148" s="16">
        <v>1.0746063057972364</v>
      </c>
      <c r="S148" s="16">
        <v>9.3928656059303801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143</v>
      </c>
      <c r="Y148" s="10">
        <v>4</v>
      </c>
      <c r="Z148" s="20" t="s">
        <v>123</v>
      </c>
      <c r="AA148" s="15">
        <v>4</v>
      </c>
      <c r="AB148" s="11">
        <v>33.557359679658084</v>
      </c>
      <c r="AC148" s="10">
        <v>57.425565251588758</v>
      </c>
      <c r="AD148" s="19">
        <v>9.017075068753158</v>
      </c>
      <c r="AE148" s="12">
        <v>498.35216572504368</v>
      </c>
      <c r="AF148" s="10">
        <v>471.9406420481065</v>
      </c>
      <c r="AG148" s="10">
        <v>258.90841914818759</v>
      </c>
      <c r="AH148" s="10">
        <v>0</v>
      </c>
      <c r="AI148" s="10">
        <v>9.3057335938310271</v>
      </c>
      <c r="AJ148" s="10"/>
      <c r="AK148" s="10"/>
      <c r="AL148" s="10"/>
      <c r="AM148" s="10"/>
      <c r="AN148" s="10">
        <v>2.4917608286252184</v>
      </c>
      <c r="AO148" s="10">
        <v>1.4458151070927012</v>
      </c>
      <c r="AP148" s="10">
        <v>2.0712673531855006</v>
      </c>
      <c r="AQ148" s="10">
        <v>111.47500000000001</v>
      </c>
      <c r="AR148" s="10"/>
      <c r="AS148" s="10"/>
      <c r="AT148" s="10">
        <v>2.168059407752998</v>
      </c>
      <c r="AU148" s="10">
        <v>1</v>
      </c>
      <c r="AV148" s="16"/>
      <c r="AW148" s="19">
        <v>70.79109630721598</v>
      </c>
      <c r="AX148" s="1" t="s">
        <v>120</v>
      </c>
      <c r="AY148" s="23">
        <v>22.745669291338601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3.557359679658084</v>
      </c>
      <c r="BG148" s="24">
        <v>57.425565251588758</v>
      </c>
      <c r="BH148" s="24">
        <v>9.017075068753158</v>
      </c>
      <c r="BI148" s="21"/>
      <c r="BJ148" s="25">
        <f t="shared" ca="1" si="18"/>
        <v>0.98410565466728994</v>
      </c>
      <c r="BK148" s="24">
        <f t="shared" ca="1" si="19"/>
        <v>7.8404864958786193</v>
      </c>
      <c r="BL148" s="23">
        <f t="shared" si="20"/>
        <v>1.397224490505057</v>
      </c>
      <c r="BM148" s="23">
        <f t="shared" ca="1" si="21"/>
        <v>2.9151261880023092</v>
      </c>
      <c r="BN148" s="22">
        <f t="shared" si="22"/>
        <v>3.0542099294758591</v>
      </c>
      <c r="BO148" s="21"/>
      <c r="BP148" s="2"/>
    </row>
    <row r="149" spans="1:68" x14ac:dyDescent="0.2">
      <c r="A149">
        <v>6.8</v>
      </c>
      <c r="B149">
        <v>2.1</v>
      </c>
      <c r="C149">
        <v>1.26084</v>
      </c>
      <c r="D149">
        <v>-0.2833</v>
      </c>
      <c r="E149">
        <v>5.6430000000000001E-2</v>
      </c>
      <c r="F149">
        <v>1.7446299999999999</v>
      </c>
      <c r="G149">
        <v>1.7679800000000001</v>
      </c>
      <c r="H149" s="21"/>
      <c r="I149" s="17">
        <f t="shared" si="16"/>
        <v>22.309711286089236</v>
      </c>
      <c r="J149" s="16">
        <f t="shared" si="17"/>
        <v>-22.909711286089237</v>
      </c>
      <c r="K149" s="10">
        <v>100</v>
      </c>
      <c r="L149" s="16">
        <v>2380.2493438320203</v>
      </c>
      <c r="M149" s="16">
        <v>998.35958005249347</v>
      </c>
      <c r="N149" s="16">
        <v>9.6675415573053343</v>
      </c>
      <c r="O149" s="16">
        <v>4.836064030131797</v>
      </c>
      <c r="P149" s="16">
        <v>4.9742828101305934</v>
      </c>
      <c r="Q149" s="16">
        <v>2.8317810849736107E-2</v>
      </c>
      <c r="R149" s="16">
        <v>0.5692842954579147</v>
      </c>
      <c r="S149" s="16">
        <v>9.5985263888053289</v>
      </c>
      <c r="T149" s="20" t="s">
        <v>119</v>
      </c>
      <c r="U149" s="10">
        <v>1</v>
      </c>
      <c r="V149" s="20" t="s">
        <v>160</v>
      </c>
      <c r="W149" s="10">
        <v>1</v>
      </c>
      <c r="X149" s="20" t="s">
        <v>143</v>
      </c>
      <c r="Y149" s="10">
        <v>4</v>
      </c>
      <c r="Z149" s="20" t="s">
        <v>121</v>
      </c>
      <c r="AA149" s="15">
        <v>5</v>
      </c>
      <c r="AB149" s="11">
        <v>25.50033675228358</v>
      </c>
      <c r="AC149" s="10">
        <v>61.234486683326693</v>
      </c>
      <c r="AD149" s="19">
        <v>13.265176564389725</v>
      </c>
      <c r="AE149" s="12">
        <v>483.60640301317972</v>
      </c>
      <c r="AF149" s="10">
        <v>453.97614656778012</v>
      </c>
      <c r="AG149" s="10">
        <v>248.71414050652967</v>
      </c>
      <c r="AH149" s="10">
        <v>0</v>
      </c>
      <c r="AI149" s="10">
        <v>17.565915799515089</v>
      </c>
      <c r="AJ149" s="10"/>
      <c r="AK149" s="10"/>
      <c r="AL149" s="10"/>
      <c r="AM149" s="10"/>
      <c r="AN149" s="10">
        <v>2.4180320150658985</v>
      </c>
      <c r="AO149" s="10">
        <v>1.3402871292482401</v>
      </c>
      <c r="AP149" s="10">
        <v>1</v>
      </c>
      <c r="AQ149" s="10">
        <v>111.47500000000001</v>
      </c>
      <c r="AR149" s="10"/>
      <c r="AS149" s="10"/>
      <c r="AT149" s="10">
        <v>2.0678485774030619</v>
      </c>
      <c r="AU149" s="10">
        <v>1</v>
      </c>
      <c r="AV149" s="16"/>
      <c r="AW149" s="19">
        <v>68.096421985167026</v>
      </c>
      <c r="AX149" s="1" t="s">
        <v>120</v>
      </c>
      <c r="AY149" s="23">
        <v>22.909711286089198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25.50033675228358</v>
      </c>
      <c r="BG149" s="24">
        <v>61.234486683326693</v>
      </c>
      <c r="BH149" s="24">
        <v>13.265176564389725</v>
      </c>
      <c r="BI149" s="21"/>
      <c r="BJ149" s="25">
        <f t="shared" ca="1" si="18"/>
        <v>0.95058623619624427</v>
      </c>
      <c r="BK149" s="24">
        <f t="shared" ca="1" si="19"/>
        <v>7.3038453231448504</v>
      </c>
      <c r="BL149" s="23">
        <f t="shared" si="20"/>
        <v>0.74832525004086725</v>
      </c>
      <c r="BM149" s="23">
        <f t="shared" ca="1" si="21"/>
        <v>2.8267662149793931</v>
      </c>
      <c r="BN149" s="22">
        <f t="shared" si="22"/>
        <v>2.9636618025458343</v>
      </c>
      <c r="BO149" s="21"/>
      <c r="BP149" s="2"/>
    </row>
    <row r="150" spans="1:68" x14ac:dyDescent="0.2">
      <c r="A150">
        <v>6.85</v>
      </c>
      <c r="B150">
        <v>2.1</v>
      </c>
      <c r="C150">
        <v>1.26071</v>
      </c>
      <c r="D150">
        <v>-0.28253</v>
      </c>
      <c r="E150">
        <v>5.917E-2</v>
      </c>
      <c r="F150">
        <v>1.73838</v>
      </c>
      <c r="G150">
        <v>1.76065</v>
      </c>
      <c r="H150" s="21"/>
      <c r="I150" s="17">
        <f t="shared" si="16"/>
        <v>22.473753280839894</v>
      </c>
      <c r="J150" s="16">
        <f t="shared" si="17"/>
        <v>-23.073753280839895</v>
      </c>
      <c r="K150" s="10">
        <v>100</v>
      </c>
      <c r="L150" s="16">
        <v>2396.6535433070862</v>
      </c>
      <c r="M150" s="16">
        <v>1004.5275590551182</v>
      </c>
      <c r="N150" s="16">
        <v>9.7386264216972869</v>
      </c>
      <c r="O150" s="16">
        <v>4.8005649717513936</v>
      </c>
      <c r="P150" s="16">
        <v>4.9508950231667779</v>
      </c>
      <c r="Q150" s="16">
        <v>3.3141862698031786E-2</v>
      </c>
      <c r="R150" s="16">
        <v>0.66941154160915761</v>
      </c>
      <c r="S150" s="16">
        <v>10.439586903846152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143</v>
      </c>
      <c r="Y150" s="10">
        <v>4</v>
      </c>
      <c r="Z150" s="20" t="s">
        <v>121</v>
      </c>
      <c r="AA150" s="15">
        <v>5</v>
      </c>
      <c r="AB150" s="11">
        <v>27.330911414385973</v>
      </c>
      <c r="AC150" s="10">
        <v>60.537734766185082</v>
      </c>
      <c r="AD150" s="19">
        <v>12.131353819428941</v>
      </c>
      <c r="AE150" s="12">
        <v>480.05649717513933</v>
      </c>
      <c r="AF150" s="10">
        <v>450.25968930879799</v>
      </c>
      <c r="AG150" s="10">
        <v>247.5447511583389</v>
      </c>
      <c r="AH150" s="10">
        <v>14.419758489919509</v>
      </c>
      <c r="AI150" s="10">
        <v>14.9384935550433</v>
      </c>
      <c r="AJ150" s="10"/>
      <c r="AK150" s="10"/>
      <c r="AL150" s="10"/>
      <c r="AM150" s="10"/>
      <c r="AN150" s="10">
        <v>2.4002824858756968</v>
      </c>
      <c r="AO150" s="10">
        <v>1.3555616800733659</v>
      </c>
      <c r="AP150" s="10">
        <v>1</v>
      </c>
      <c r="AQ150" s="10">
        <v>111.47500000000001</v>
      </c>
      <c r="AR150" s="10"/>
      <c r="AS150" s="10"/>
      <c r="AT150" s="10">
        <v>2.0367262175822969</v>
      </c>
      <c r="AU150" s="10">
        <v>1</v>
      </c>
      <c r="AV150" s="16"/>
      <c r="AW150" s="19">
        <v>67.538953396319698</v>
      </c>
      <c r="AX150" s="1" t="s">
        <v>120</v>
      </c>
      <c r="AY150" s="23">
        <v>23.0737532808398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27.330911414385973</v>
      </c>
      <c r="BG150" s="24">
        <v>60.537734766185082</v>
      </c>
      <c r="BH150" s="24">
        <v>12.131353819428941</v>
      </c>
      <c r="BI150" s="21"/>
      <c r="BJ150" s="25">
        <f t="shared" ca="1" si="18"/>
        <v>0.96244921434620867</v>
      </c>
      <c r="BK150" s="24">
        <f t="shared" ca="1" si="19"/>
        <v>7.26467584936763</v>
      </c>
      <c r="BL150" s="23">
        <f t="shared" si="20"/>
        <v>0.8831781456517741</v>
      </c>
      <c r="BM150" s="23">
        <f t="shared" ca="1" si="21"/>
        <v>2.8575201438488924</v>
      </c>
      <c r="BN150" s="22">
        <f t="shared" si="22"/>
        <v>2.9894746482953671</v>
      </c>
      <c r="BO150" s="21"/>
      <c r="BP150" s="2"/>
    </row>
    <row r="151" spans="1:68" x14ac:dyDescent="0.2">
      <c r="A151">
        <v>6.9</v>
      </c>
      <c r="B151">
        <v>2.1</v>
      </c>
      <c r="C151">
        <v>1.2608200000000001</v>
      </c>
      <c r="D151">
        <v>-0.2823</v>
      </c>
      <c r="E151">
        <v>5.9420000000000001E-2</v>
      </c>
      <c r="F151">
        <v>1.7392799999999999</v>
      </c>
      <c r="G151">
        <v>1.7700499999999999</v>
      </c>
      <c r="H151" s="21"/>
      <c r="I151" s="17">
        <f t="shared" si="16"/>
        <v>22.637795275590552</v>
      </c>
      <c r="J151" s="16">
        <f t="shared" si="17"/>
        <v>-23.237795275590553</v>
      </c>
      <c r="K151" s="10">
        <v>100</v>
      </c>
      <c r="L151" s="16">
        <v>2413.0577427821522</v>
      </c>
      <c r="M151" s="16">
        <v>1010.695538057743</v>
      </c>
      <c r="N151" s="16">
        <v>9.8097112860892395</v>
      </c>
      <c r="O151" s="16">
        <v>4.8306026365348353</v>
      </c>
      <c r="P151" s="16">
        <v>4.9820377309626824</v>
      </c>
      <c r="Q151" s="16">
        <v>3.4582813250120172E-2</v>
      </c>
      <c r="R151" s="16">
        <v>0.69414996669320106</v>
      </c>
      <c r="S151" s="16">
        <v>10.516326001933821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121</v>
      </c>
      <c r="AA151" s="15">
        <v>5</v>
      </c>
      <c r="AB151" s="11">
        <v>27.606657863125356</v>
      </c>
      <c r="AC151" s="10">
        <v>60.423156413128652</v>
      </c>
      <c r="AD151" s="19">
        <v>11.970185723745988</v>
      </c>
      <c r="AE151" s="12">
        <v>483.0602636534835</v>
      </c>
      <c r="AF151" s="10">
        <v>452.95858437448885</v>
      </c>
      <c r="AG151" s="10">
        <v>249.10188654813413</v>
      </c>
      <c r="AH151" s="10">
        <v>14.536074154517113</v>
      </c>
      <c r="AI151" s="10">
        <v>14.406108881108366</v>
      </c>
      <c r="AJ151" s="10"/>
      <c r="AK151" s="10"/>
      <c r="AL151" s="10"/>
      <c r="AM151" s="10"/>
      <c r="AN151" s="10">
        <v>2.4153013182674177</v>
      </c>
      <c r="AO151" s="10">
        <v>1.3682783703245591</v>
      </c>
      <c r="AP151" s="10">
        <v>1</v>
      </c>
      <c r="AQ151" s="10">
        <v>111.47500000000001</v>
      </c>
      <c r="AR151" s="10"/>
      <c r="AS151" s="10"/>
      <c r="AT151" s="10">
        <v>2.036281364283437</v>
      </c>
      <c r="AU151" s="10">
        <v>1</v>
      </c>
      <c r="AV151" s="16"/>
      <c r="AW151" s="19">
        <v>67.943787656173328</v>
      </c>
      <c r="AX151" s="1" t="s">
        <v>120</v>
      </c>
      <c r="AY151" s="23">
        <v>23.237795275590599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27.606657863125356</v>
      </c>
      <c r="BG151" s="24">
        <v>60.423156413128652</v>
      </c>
      <c r="BH151" s="24">
        <v>11.970185723745988</v>
      </c>
      <c r="BI151" s="21"/>
      <c r="BJ151" s="25">
        <f t="shared" ca="1" si="18"/>
        <v>0.96478012553837256</v>
      </c>
      <c r="BK151" s="24">
        <f t="shared" ca="1" si="19"/>
        <v>7.27870907043771</v>
      </c>
      <c r="BL151" s="23">
        <f t="shared" si="20"/>
        <v>0.9159775420059314</v>
      </c>
      <c r="BM151" s="23">
        <f t="shared" ca="1" si="21"/>
        <v>2.8632555242727213</v>
      </c>
      <c r="BN151" s="22">
        <f t="shared" si="22"/>
        <v>2.9924774209180267</v>
      </c>
      <c r="BO151" s="21"/>
      <c r="BP151" s="2"/>
    </row>
    <row r="152" spans="1:68" x14ac:dyDescent="0.2">
      <c r="A152">
        <v>6.95</v>
      </c>
      <c r="B152">
        <v>2.1</v>
      </c>
      <c r="C152">
        <v>1.26136</v>
      </c>
      <c r="D152">
        <v>-0.28365000000000001</v>
      </c>
      <c r="E152">
        <v>6.0080000000000001E-2</v>
      </c>
      <c r="F152">
        <v>1.73573</v>
      </c>
      <c r="G152">
        <v>1.7638499999999999</v>
      </c>
      <c r="H152" s="21"/>
      <c r="I152" s="17">
        <f t="shared" si="16"/>
        <v>22.801837270341206</v>
      </c>
      <c r="J152" s="16">
        <f t="shared" si="17"/>
        <v>-23.401837270341208</v>
      </c>
      <c r="K152" s="10">
        <v>100</v>
      </c>
      <c r="L152" s="16">
        <v>2429.4619422572177</v>
      </c>
      <c r="M152" s="16">
        <v>1016.8635170603676</v>
      </c>
      <c r="N152" s="16">
        <v>9.8807961504811885</v>
      </c>
      <c r="O152" s="16">
        <v>4.9780602636534752</v>
      </c>
      <c r="P152" s="16">
        <v>5.1324126716342233</v>
      </c>
      <c r="Q152" s="16">
        <v>2.6125060009601575E-2</v>
      </c>
      <c r="R152" s="16">
        <v>0.50902103320704006</v>
      </c>
      <c r="S152" s="16">
        <v>10.718917220885263</v>
      </c>
      <c r="T152" s="20" t="s">
        <v>119</v>
      </c>
      <c r="U152" s="10">
        <v>1</v>
      </c>
      <c r="V152" s="20" t="s">
        <v>160</v>
      </c>
      <c r="W152" s="10">
        <v>1</v>
      </c>
      <c r="X152" s="20" t="s">
        <v>143</v>
      </c>
      <c r="Y152" s="10">
        <v>4</v>
      </c>
      <c r="Z152" s="20" t="s">
        <v>121</v>
      </c>
      <c r="AA152" s="15">
        <v>5</v>
      </c>
      <c r="AB152" s="11">
        <v>23.947853264987842</v>
      </c>
      <c r="AC152" s="10">
        <v>61.731242064262105</v>
      </c>
      <c r="AD152" s="19">
        <v>14.320904670750053</v>
      </c>
      <c r="AE152" s="12">
        <v>497.80602636534752</v>
      </c>
      <c r="AF152" s="10">
        <v>469.68480095496039</v>
      </c>
      <c r="AG152" s="10">
        <v>259.93095037256677</v>
      </c>
      <c r="AH152" s="10">
        <v>17.241347734026679</v>
      </c>
      <c r="AI152" s="10">
        <v>19.645553616902472</v>
      </c>
      <c r="AJ152" s="10"/>
      <c r="AK152" s="10"/>
      <c r="AL152" s="10"/>
      <c r="AM152" s="10"/>
      <c r="AN152" s="10">
        <v>2.4890301318267376</v>
      </c>
      <c r="AO152" s="10">
        <v>1.3667297628338337</v>
      </c>
      <c r="AP152" s="10">
        <v>2.079447602980534</v>
      </c>
      <c r="AQ152" s="10">
        <v>111.47500000000001</v>
      </c>
      <c r="AR152" s="10"/>
      <c r="AS152" s="10"/>
      <c r="AT152" s="10">
        <v>2.1016987504957791</v>
      </c>
      <c r="AU152" s="10">
        <v>1</v>
      </c>
      <c r="AV152" s="16"/>
      <c r="AW152" s="19">
        <v>70.452720143244065</v>
      </c>
      <c r="AX152" s="1" t="s">
        <v>120</v>
      </c>
      <c r="AY152" s="23">
        <v>23.401837270341201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23.947853264987842</v>
      </c>
      <c r="BG152" s="24">
        <v>61.731242064262105</v>
      </c>
      <c r="BH152" s="24">
        <v>14.320904670750053</v>
      </c>
      <c r="BI152" s="21"/>
      <c r="BJ152" s="25">
        <f t="shared" ca="1" si="18"/>
        <v>0.94209868685007137</v>
      </c>
      <c r="BK152" s="24">
        <f t="shared" ca="1" si="19"/>
        <v>7.3845106413927333</v>
      </c>
      <c r="BL152" s="23">
        <f t="shared" si="20"/>
        <v>0.66684998952900854</v>
      </c>
      <c r="BM152" s="23">
        <f t="shared" ca="1" si="21"/>
        <v>2.8033416924118644</v>
      </c>
      <c r="BN152" s="22">
        <f t="shared" si="22"/>
        <v>2.935128045375182</v>
      </c>
      <c r="BO152" s="21"/>
      <c r="BP152" s="2"/>
    </row>
    <row r="153" spans="1:68" x14ac:dyDescent="0.2">
      <c r="A153">
        <v>7</v>
      </c>
      <c r="B153">
        <v>2.1</v>
      </c>
      <c r="C153">
        <v>1.2603</v>
      </c>
      <c r="D153">
        <v>-0.28220000000000001</v>
      </c>
      <c r="E153">
        <v>6.053E-2</v>
      </c>
      <c r="F153">
        <v>1.7347999999999999</v>
      </c>
      <c r="G153">
        <v>1.76335</v>
      </c>
      <c r="H153" s="21"/>
      <c r="I153" s="17">
        <f t="shared" si="16"/>
        <v>22.965879265091861</v>
      </c>
      <c r="J153" s="16">
        <f t="shared" si="17"/>
        <v>-23.565879265091862</v>
      </c>
      <c r="K153" s="10">
        <v>100</v>
      </c>
      <c r="L153" s="16">
        <v>2445.8661417322833</v>
      </c>
      <c r="M153" s="16">
        <v>1023.0314960629922</v>
      </c>
      <c r="N153" s="16">
        <v>9.9518810148731394</v>
      </c>
      <c r="O153" s="16">
        <v>4.6886064030131571</v>
      </c>
      <c r="P153" s="16">
        <v>4.8449478884163373</v>
      </c>
      <c r="Q153" s="16">
        <v>3.520931349015851E-2</v>
      </c>
      <c r="R153" s="16">
        <v>0.72672223316043427</v>
      </c>
      <c r="S153" s="16">
        <v>10.857047597443058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28.85944721468163</v>
      </c>
      <c r="AC153" s="10">
        <v>59.872982524174702</v>
      </c>
      <c r="AD153" s="19">
        <v>11.267570261143668</v>
      </c>
      <c r="AE153" s="12">
        <v>468.86064030131575</v>
      </c>
      <c r="AF153" s="10">
        <v>434.90046178373461</v>
      </c>
      <c r="AG153" s="10">
        <v>242.24739442081687</v>
      </c>
      <c r="AH153" s="10">
        <v>18.620569698581185</v>
      </c>
      <c r="AI153" s="10">
        <v>13.760415663232306</v>
      </c>
      <c r="AJ153" s="10"/>
      <c r="AK153" s="10"/>
      <c r="AL153" s="10"/>
      <c r="AM153" s="10"/>
      <c r="AN153" s="10">
        <v>2.3443032015065786</v>
      </c>
      <c r="AO153" s="10">
        <v>1.3509065815540162</v>
      </c>
      <c r="AP153" s="10">
        <v>1</v>
      </c>
      <c r="AQ153" s="10">
        <v>111.47500000000001</v>
      </c>
      <c r="AR153" s="10"/>
      <c r="AS153" s="10"/>
      <c r="AT153" s="10">
        <v>1.9261822846187562</v>
      </c>
      <c r="AU153" s="10">
        <v>1</v>
      </c>
      <c r="AV153" s="16"/>
      <c r="AW153" s="19">
        <v>65.235069267560192</v>
      </c>
      <c r="AX153" s="1" t="s">
        <v>120</v>
      </c>
      <c r="AY153" s="23">
        <v>23.565879265091901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28.85944721468163</v>
      </c>
      <c r="BG153" s="24">
        <v>59.872982524174702</v>
      </c>
      <c r="BH153" s="24">
        <v>11.267570261143668</v>
      </c>
      <c r="BI153" s="21"/>
      <c r="BJ153" s="25">
        <f t="shared" ca="1" si="18"/>
        <v>0.97594184093868086</v>
      </c>
      <c r="BK153" s="24">
        <f t="shared" ca="1" si="19"/>
        <v>6.9578984343580617</v>
      </c>
      <c r="BL153" s="23">
        <f t="shared" si="20"/>
        <v>0.97209192296935054</v>
      </c>
      <c r="BM153" s="23">
        <f t="shared" ca="1" si="21"/>
        <v>2.891786371776496</v>
      </c>
      <c r="BN153" s="22">
        <f t="shared" si="22"/>
        <v>3.0109054920589333</v>
      </c>
      <c r="BO153" s="21"/>
      <c r="BP153" s="2"/>
    </row>
    <row r="154" spans="1:68" x14ac:dyDescent="0.2">
      <c r="A154">
        <v>7.05</v>
      </c>
      <c r="B154">
        <v>2.1</v>
      </c>
      <c r="C154">
        <v>1.2595400000000001</v>
      </c>
      <c r="D154">
        <v>-0.28365000000000001</v>
      </c>
      <c r="E154">
        <v>6.1310000000000003E-2</v>
      </c>
      <c r="F154">
        <v>1.73665</v>
      </c>
      <c r="G154">
        <v>1.7696799999999999</v>
      </c>
      <c r="H154" s="21"/>
      <c r="I154" s="17">
        <f t="shared" si="16"/>
        <v>23.129921259842519</v>
      </c>
      <c r="J154" s="16">
        <f t="shared" si="17"/>
        <v>-23.72992125984252</v>
      </c>
      <c r="K154" s="10">
        <v>100</v>
      </c>
      <c r="L154" s="16">
        <v>2462.2703412073492</v>
      </c>
      <c r="M154" s="16">
        <v>1029.199475065617</v>
      </c>
      <c r="N154" s="16">
        <v>10.022965879265092</v>
      </c>
      <c r="O154" s="16">
        <v>4.4810734463276942</v>
      </c>
      <c r="P154" s="16">
        <v>4.6408626659297569</v>
      </c>
      <c r="Q154" s="16">
        <v>2.6125060009601575E-2</v>
      </c>
      <c r="R154" s="16">
        <v>0.56293542580768541</v>
      </c>
      <c r="S154" s="16">
        <v>11.096473583476579</v>
      </c>
      <c r="T154" s="20" t="s">
        <v>119</v>
      </c>
      <c r="U154" s="10">
        <v>1</v>
      </c>
      <c r="V154" s="20" t="s">
        <v>160</v>
      </c>
      <c r="W154" s="10">
        <v>1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27.131587115295083</v>
      </c>
      <c r="AC154" s="10">
        <v>60.61904196410309</v>
      </c>
      <c r="AD154" s="19">
        <v>12.249370920601827</v>
      </c>
      <c r="AE154" s="12">
        <v>448.10734463276941</v>
      </c>
      <c r="AF154" s="10">
        <v>409.92548269854478</v>
      </c>
      <c r="AG154" s="10">
        <v>232.04313329648784</v>
      </c>
      <c r="AH154" s="10">
        <v>22.083587058064872</v>
      </c>
      <c r="AI154" s="10">
        <v>17.764026816490105</v>
      </c>
      <c r="AJ154" s="10"/>
      <c r="AK154" s="10"/>
      <c r="AL154" s="10"/>
      <c r="AM154" s="10"/>
      <c r="AN154" s="10">
        <v>2.2405367231638471</v>
      </c>
      <c r="AO154" s="10">
        <v>1.2849510686377534</v>
      </c>
      <c r="AP154" s="10">
        <v>1</v>
      </c>
      <c r="AQ154" s="10">
        <v>111.47500000000001</v>
      </c>
      <c r="AR154" s="10"/>
      <c r="AS154" s="10"/>
      <c r="AT154" s="10">
        <v>1.7987031103709379</v>
      </c>
      <c r="AU154" s="10">
        <v>1</v>
      </c>
      <c r="AV154" s="16"/>
      <c r="AW154" s="19">
        <v>61.488822404781722</v>
      </c>
      <c r="AX154" s="1" t="s">
        <v>120</v>
      </c>
      <c r="AY154" s="23">
        <v>23.729921259842499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7.131587115295083</v>
      </c>
      <c r="BG154" s="24">
        <v>60.61904196410309</v>
      </c>
      <c r="BH154" s="24">
        <v>12.249370920601827</v>
      </c>
      <c r="BI154" s="21"/>
      <c r="BJ154" s="25">
        <f t="shared" ca="1" si="18"/>
        <v>0.97090205928210715</v>
      </c>
      <c r="BK154" s="24">
        <f t="shared" ca="1" si="19"/>
        <v>6.4881087565191766</v>
      </c>
      <c r="BL154" s="23">
        <f t="shared" si="20"/>
        <v>0.7661920210753721</v>
      </c>
      <c r="BM154" s="23">
        <f t="shared" ca="1" si="21"/>
        <v>2.8781761016787031</v>
      </c>
      <c r="BN154" s="22">
        <f t="shared" si="22"/>
        <v>2.9905474393481524</v>
      </c>
      <c r="BO154" s="21"/>
      <c r="BP154" s="2"/>
    </row>
    <row r="155" spans="1:68" x14ac:dyDescent="0.2">
      <c r="A155">
        <v>7.1</v>
      </c>
      <c r="B155">
        <v>2.1</v>
      </c>
      <c r="C155">
        <v>1.26217</v>
      </c>
      <c r="D155">
        <v>-0.28177999999999997</v>
      </c>
      <c r="E155">
        <v>6.2039999999999998E-2</v>
      </c>
      <c r="F155">
        <v>1.7336</v>
      </c>
      <c r="G155">
        <v>1.76695</v>
      </c>
      <c r="H155" s="21"/>
      <c r="I155" s="17">
        <f t="shared" si="16"/>
        <v>23.293963254593173</v>
      </c>
      <c r="J155" s="16">
        <f t="shared" si="17"/>
        <v>-23.893963254593174</v>
      </c>
      <c r="K155" s="10">
        <v>100</v>
      </c>
      <c r="L155" s="16">
        <v>2478.6745406824148</v>
      </c>
      <c r="M155" s="16">
        <v>1035.3674540682416</v>
      </c>
      <c r="N155" s="16">
        <v>10.094050743657043</v>
      </c>
      <c r="O155" s="16">
        <v>5.1992467043314345</v>
      </c>
      <c r="P155" s="16">
        <v>5.3622626495298871</v>
      </c>
      <c r="Q155" s="16">
        <v>3.7840614498320012E-2</v>
      </c>
      <c r="R155" s="16">
        <v>0.70568371919711015</v>
      </c>
      <c r="S155" s="16">
        <v>11.320551749892562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26.162909493133519</v>
      </c>
      <c r="AC155" s="10">
        <v>60.995513456488382</v>
      </c>
      <c r="AD155" s="19">
        <v>12.841577050378099</v>
      </c>
      <c r="AE155" s="12">
        <v>519.92467043314343</v>
      </c>
      <c r="AF155" s="10">
        <v>493.83111609414459</v>
      </c>
      <c r="AG155" s="10">
        <v>277.16969871474151</v>
      </c>
      <c r="AH155" s="10">
        <v>25.230877842559259</v>
      </c>
      <c r="AI155" s="10">
        <v>14.170654257657347</v>
      </c>
      <c r="AJ155" s="10"/>
      <c r="AK155" s="10"/>
      <c r="AL155" s="10"/>
      <c r="AM155" s="10"/>
      <c r="AN155" s="10">
        <v>2.5996233521657173</v>
      </c>
      <c r="AO155" s="10">
        <v>1.4555723572203758</v>
      </c>
      <c r="AP155" s="10">
        <v>2.2173575897179321</v>
      </c>
      <c r="AQ155" s="10">
        <v>111.47500000000001</v>
      </c>
      <c r="AR155" s="10"/>
      <c r="AS155" s="10"/>
      <c r="AT155" s="10">
        <v>2.1733251556097497</v>
      </c>
      <c r="AU155" s="10">
        <v>1</v>
      </c>
      <c r="AV155" s="16"/>
      <c r="AW155" s="19">
        <v>74.074667414121691</v>
      </c>
      <c r="AX155" s="1" t="s">
        <v>120</v>
      </c>
      <c r="AY155" s="23">
        <v>23.8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6.162909493133519</v>
      </c>
      <c r="BG155" s="24">
        <v>60.995513456488382</v>
      </c>
      <c r="BH155" s="24">
        <v>12.841577050378099</v>
      </c>
      <c r="BI155" s="21"/>
      <c r="BJ155" s="25">
        <f t="shared" ca="1" si="18"/>
        <v>0.95662858542771234</v>
      </c>
      <c r="BK155" s="24">
        <f t="shared" ca="1" si="19"/>
        <v>7.7204387771203491</v>
      </c>
      <c r="BL155" s="23">
        <f t="shared" si="20"/>
        <v>0.91780983205100808</v>
      </c>
      <c r="BM155" s="23">
        <f t="shared" ca="1" si="21"/>
        <v>2.8403304189882044</v>
      </c>
      <c r="BN155" s="22">
        <f t="shared" si="22"/>
        <v>2.9652065692129841</v>
      </c>
      <c r="BO155" s="21"/>
      <c r="BP155" s="2"/>
    </row>
    <row r="156" spans="1:68" x14ac:dyDescent="0.2">
      <c r="A156">
        <v>7.15</v>
      </c>
      <c r="B156">
        <v>2.1</v>
      </c>
      <c r="C156">
        <v>1.2627999999999999</v>
      </c>
      <c r="D156">
        <v>-0.27653</v>
      </c>
      <c r="E156">
        <v>6.2789999999999999E-2</v>
      </c>
      <c r="F156">
        <v>1.72725</v>
      </c>
      <c r="G156">
        <v>1.76525</v>
      </c>
      <c r="H156" s="21"/>
      <c r="I156" s="17">
        <f t="shared" si="16"/>
        <v>23.458005249343831</v>
      </c>
      <c r="J156" s="16">
        <f t="shared" si="17"/>
        <v>-24.058005249343832</v>
      </c>
      <c r="K156" s="10">
        <v>100</v>
      </c>
      <c r="L156" s="16">
        <v>2495.0787401574808</v>
      </c>
      <c r="M156" s="16">
        <v>1041.5354330708662</v>
      </c>
      <c r="N156" s="16">
        <v>10.165135608048992</v>
      </c>
      <c r="O156" s="16">
        <v>5.371280602636495</v>
      </c>
      <c r="P156" s="16">
        <v>5.5376116768723351</v>
      </c>
      <c r="Q156" s="16">
        <v>7.0731877100336196E-2</v>
      </c>
      <c r="R156" s="16">
        <v>1.2772993345803878</v>
      </c>
      <c r="S156" s="16">
        <v>11.550769044155563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143</v>
      </c>
      <c r="Y156" s="10">
        <v>4</v>
      </c>
      <c r="Z156" s="20" t="s">
        <v>123</v>
      </c>
      <c r="AA156" s="15">
        <v>4</v>
      </c>
      <c r="AB156" s="11">
        <v>35.646229022606015</v>
      </c>
      <c r="AC156" s="10">
        <v>56.169098975614276</v>
      </c>
      <c r="AD156" s="19">
        <v>8.1846720017797061</v>
      </c>
      <c r="AE156" s="12">
        <v>537.12806026364956</v>
      </c>
      <c r="AF156" s="10">
        <v>513.49546051825212</v>
      </c>
      <c r="AG156" s="10">
        <v>290.32087576542511</v>
      </c>
      <c r="AH156" s="10">
        <v>28.504459257049476</v>
      </c>
      <c r="AI156" s="10">
        <v>7.829018405685737</v>
      </c>
      <c r="AJ156" s="10"/>
      <c r="AK156" s="10"/>
      <c r="AL156" s="10"/>
      <c r="AM156" s="10"/>
      <c r="AN156" s="10">
        <v>2.6856403013182475</v>
      </c>
      <c r="AO156" s="10">
        <v>1.5803117147948762</v>
      </c>
      <c r="AP156" s="10">
        <v>2.3225670061234012</v>
      </c>
      <c r="AQ156" s="10">
        <v>111.47500000000001</v>
      </c>
      <c r="AR156" s="10"/>
      <c r="AS156" s="10"/>
      <c r="AT156" s="10">
        <v>2.2500661737948535</v>
      </c>
      <c r="AU156" s="10">
        <v>1</v>
      </c>
      <c r="AV156" s="16"/>
      <c r="AW156" s="19">
        <v>77.024319077737815</v>
      </c>
      <c r="AX156" s="1" t="s">
        <v>120</v>
      </c>
      <c r="AY156" s="23">
        <v>24.0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35.646229022606015</v>
      </c>
      <c r="BG156" s="24">
        <v>56.169098975614276</v>
      </c>
      <c r="BH156" s="24">
        <v>8.1846720017797061</v>
      </c>
      <c r="BI156" s="21"/>
      <c r="BJ156" s="25">
        <f t="shared" ca="1" si="18"/>
        <v>0.99203647734028189</v>
      </c>
      <c r="BK156" s="24">
        <f t="shared" ca="1" si="19"/>
        <v>8.1914827893989273</v>
      </c>
      <c r="BL156" s="23">
        <f t="shared" si="20"/>
        <v>1.6487339150048332</v>
      </c>
      <c r="BM156" s="23">
        <f t="shared" ca="1" si="21"/>
        <v>2.9328820217753031</v>
      </c>
      <c r="BN156" s="22">
        <f t="shared" si="22"/>
        <v>3.0549083036904645</v>
      </c>
      <c r="BO156" s="21"/>
      <c r="BP156" s="2"/>
    </row>
    <row r="157" spans="1:68" x14ac:dyDescent="0.2">
      <c r="A157">
        <v>7.2</v>
      </c>
      <c r="B157">
        <v>2.1</v>
      </c>
      <c r="C157">
        <v>1.26667</v>
      </c>
      <c r="D157">
        <v>-0.28171000000000002</v>
      </c>
      <c r="E157">
        <v>6.3280000000000003E-2</v>
      </c>
      <c r="F157">
        <v>1.72725</v>
      </c>
      <c r="G157">
        <v>1.76475</v>
      </c>
      <c r="H157" s="21"/>
      <c r="I157" s="17">
        <f t="shared" si="16"/>
        <v>23.622047244094489</v>
      </c>
      <c r="J157" s="16">
        <f t="shared" si="17"/>
        <v>-24.22204724409449</v>
      </c>
      <c r="K157" s="10">
        <v>100</v>
      </c>
      <c r="L157" s="16">
        <v>2511.4829396325467</v>
      </c>
      <c r="M157" s="16">
        <v>1047.7034120734909</v>
      </c>
      <c r="N157" s="16">
        <v>10.236220472440944</v>
      </c>
      <c r="O157" s="16">
        <v>6.428060263653455</v>
      </c>
      <c r="P157" s="16">
        <v>6.596557222193721</v>
      </c>
      <c r="Q157" s="16">
        <v>3.8279164666346635E-2</v>
      </c>
      <c r="R157" s="16">
        <v>0.58029004186545496</v>
      </c>
      <c r="S157" s="16">
        <v>11.701177676407392</v>
      </c>
      <c r="T157" s="20" t="s">
        <v>119</v>
      </c>
      <c r="U157" s="10">
        <v>1</v>
      </c>
      <c r="V157" s="20" t="s">
        <v>143</v>
      </c>
      <c r="W157" s="10">
        <v>4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19.770447578858928</v>
      </c>
      <c r="AC157" s="10">
        <v>62.555854907666181</v>
      </c>
      <c r="AD157" s="19">
        <v>17.673697513474892</v>
      </c>
      <c r="AE157" s="12">
        <v>642.80602636534547</v>
      </c>
      <c r="AF157" s="10">
        <v>637.11233646929372</v>
      </c>
      <c r="AG157" s="10">
        <v>369.74179166452905</v>
      </c>
      <c r="AH157" s="10">
        <v>30.136262481595487</v>
      </c>
      <c r="AI157" s="10">
        <v>17.23276168560994</v>
      </c>
      <c r="AJ157" s="10"/>
      <c r="AK157" s="10"/>
      <c r="AL157" s="10"/>
      <c r="AM157" s="10"/>
      <c r="AN157" s="10">
        <v>3.2140301318267275</v>
      </c>
      <c r="AO157" s="10">
        <v>1.6784072879616323</v>
      </c>
      <c r="AP157" s="10">
        <v>2.9579343333162327</v>
      </c>
      <c r="AQ157" s="10">
        <v>111.47500000000001</v>
      </c>
      <c r="AR157" s="10"/>
      <c r="AS157" s="10"/>
      <c r="AT157" s="10">
        <v>2.8043970209896001</v>
      </c>
      <c r="AU157" s="10">
        <v>1</v>
      </c>
      <c r="AV157" s="16"/>
      <c r="AW157" s="19">
        <v>95.566850470394058</v>
      </c>
      <c r="AX157" s="1" t="s">
        <v>120</v>
      </c>
      <c r="AY157" s="23">
        <v>24.222047244094501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19.770447578858928</v>
      </c>
      <c r="BG157" s="24">
        <v>62.555854907666181</v>
      </c>
      <c r="BH157" s="24">
        <v>17.673697513474892</v>
      </c>
      <c r="BI157" s="21"/>
      <c r="BJ157" s="25">
        <f t="shared" ca="1" si="18"/>
        <v>0.90804631633434152</v>
      </c>
      <c r="BK157" s="24">
        <f t="shared" ca="1" si="19"/>
        <v>9.5554785156602371</v>
      </c>
      <c r="BL157" s="23">
        <f t="shared" si="20"/>
        <v>0.71672880026439378</v>
      </c>
      <c r="BM157" s="23">
        <f t="shared" ca="1" si="21"/>
        <v>2.7120529082408522</v>
      </c>
      <c r="BN157" s="22">
        <f t="shared" si="22"/>
        <v>2.8510475858572684</v>
      </c>
      <c r="BO157" s="21"/>
      <c r="BP157" s="2"/>
    </row>
    <row r="158" spans="1:68" x14ac:dyDescent="0.2">
      <c r="A158">
        <v>7.25</v>
      </c>
      <c r="B158">
        <v>2.1</v>
      </c>
      <c r="C158">
        <v>1.2651399999999999</v>
      </c>
      <c r="D158">
        <v>-0.28419</v>
      </c>
      <c r="E158">
        <v>6.3909999999999995E-2</v>
      </c>
      <c r="F158">
        <v>1.7312000000000001</v>
      </c>
      <c r="G158">
        <v>1.77095</v>
      </c>
      <c r="H158" s="21"/>
      <c r="I158" s="17">
        <f t="shared" si="16"/>
        <v>23.786089238845143</v>
      </c>
      <c r="J158" s="16">
        <f t="shared" si="17"/>
        <v>-24.386089238845145</v>
      </c>
      <c r="K158" s="10">
        <v>100</v>
      </c>
      <c r="L158" s="16">
        <v>2527.8871391076123</v>
      </c>
      <c r="M158" s="16">
        <v>1053.8713910761155</v>
      </c>
      <c r="N158" s="16">
        <v>10.307305336832895</v>
      </c>
      <c r="O158" s="16">
        <v>6.010263653483956</v>
      </c>
      <c r="P158" s="16">
        <v>6.1815453204156272</v>
      </c>
      <c r="Q158" s="16">
        <v>2.2741958713394281E-2</v>
      </c>
      <c r="R158" s="16">
        <v>0.36790086514912401</v>
      </c>
      <c r="S158" s="16">
        <v>11.894560203588309</v>
      </c>
      <c r="T158" s="20" t="s">
        <v>119</v>
      </c>
      <c r="U158" s="10">
        <v>1</v>
      </c>
      <c r="V158" s="20" t="s">
        <v>160</v>
      </c>
      <c r="W158" s="10">
        <v>1</v>
      </c>
      <c r="X158" s="20" t="s">
        <v>143</v>
      </c>
      <c r="Y158" s="10">
        <v>4</v>
      </c>
      <c r="Z158" s="20" t="s">
        <v>121</v>
      </c>
      <c r="AA158" s="15">
        <v>5</v>
      </c>
      <c r="AB158" s="11">
        <v>18.143199698213046</v>
      </c>
      <c r="AC158" s="10">
        <v>62.633371292960675</v>
      </c>
      <c r="AD158" s="19">
        <v>19.223429008826283</v>
      </c>
      <c r="AE158" s="12">
        <v>601.02636534839553</v>
      </c>
      <c r="AF158" s="10">
        <v>587.32245393804351</v>
      </c>
      <c r="AG158" s="10">
        <v>338.61589903117203</v>
      </c>
      <c r="AH158" s="10">
        <v>32.65210011611137</v>
      </c>
      <c r="AI158" s="10">
        <v>27.181235347045529</v>
      </c>
      <c r="AJ158" s="10"/>
      <c r="AK158" s="10"/>
      <c r="AL158" s="10"/>
      <c r="AM158" s="10"/>
      <c r="AN158" s="10">
        <v>3.005131826741978</v>
      </c>
      <c r="AO158" s="10">
        <v>1.5502894404720355</v>
      </c>
      <c r="AP158" s="10">
        <v>2.7089271922493765</v>
      </c>
      <c r="AQ158" s="10">
        <v>111.47500000000001</v>
      </c>
      <c r="AR158" s="10"/>
      <c r="AS158" s="10"/>
      <c r="AT158" s="10">
        <v>2.5587630188087984</v>
      </c>
      <c r="AU158" s="10">
        <v>1</v>
      </c>
      <c r="AV158" s="16"/>
      <c r="AW158" s="19">
        <v>88.098368090706529</v>
      </c>
      <c r="AX158" s="1" t="s">
        <v>120</v>
      </c>
      <c r="AY158" s="23">
        <v>24.386089238845098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18.143199698213046</v>
      </c>
      <c r="BG158" s="24">
        <v>62.633371292960675</v>
      </c>
      <c r="BH158" s="24">
        <v>19.223429008826283</v>
      </c>
      <c r="BI158" s="21"/>
      <c r="BJ158" s="25">
        <f t="shared" ca="1" si="18"/>
        <v>0.89661098719060006</v>
      </c>
      <c r="BK158" s="24">
        <f t="shared" ca="1" si="19"/>
        <v>8.6818480759657426</v>
      </c>
      <c r="BL158" s="23">
        <f t="shared" si="20"/>
        <v>0.46246035904409499</v>
      </c>
      <c r="BM158" s="23">
        <f t="shared" ca="1" si="21"/>
        <v>2.6816564242659791</v>
      </c>
      <c r="BN158" s="22">
        <f t="shared" si="22"/>
        <v>2.8160465513840465</v>
      </c>
      <c r="BO158" s="21"/>
      <c r="BP158" s="2"/>
    </row>
    <row r="159" spans="1:68" x14ac:dyDescent="0.2">
      <c r="A159">
        <v>7.3</v>
      </c>
      <c r="B159">
        <v>2.1</v>
      </c>
      <c r="C159">
        <v>1.2600800000000001</v>
      </c>
      <c r="D159">
        <v>-0.28415000000000001</v>
      </c>
      <c r="E159">
        <v>6.4399999999999999E-2</v>
      </c>
      <c r="F159">
        <v>1.72733</v>
      </c>
      <c r="G159">
        <v>1.7689999999999999</v>
      </c>
      <c r="H159" s="21"/>
      <c r="I159" s="17">
        <f t="shared" si="16"/>
        <v>23.950131233595798</v>
      </c>
      <c r="J159" s="16">
        <f t="shared" si="17"/>
        <v>-24.550131233595799</v>
      </c>
      <c r="K159" s="10">
        <v>100</v>
      </c>
      <c r="L159" s="16">
        <v>2544.2913385826778</v>
      </c>
      <c r="M159" s="16">
        <v>1060.0393700787401</v>
      </c>
      <c r="N159" s="16">
        <v>10.378390201224846</v>
      </c>
      <c r="O159" s="16">
        <v>4.6285310734463332</v>
      </c>
      <c r="P159" s="16">
        <v>4.8019786246824312</v>
      </c>
      <c r="Q159" s="16">
        <v>2.2992558809409546E-2</v>
      </c>
      <c r="R159" s="16">
        <v>0.47881426816909478</v>
      </c>
      <c r="S159" s="16">
        <v>12.044968835840137</v>
      </c>
      <c r="T159" s="20" t="s">
        <v>119</v>
      </c>
      <c r="U159" s="10">
        <v>1</v>
      </c>
      <c r="V159" s="20" t="s">
        <v>160</v>
      </c>
      <c r="W159" s="10">
        <v>1</v>
      </c>
      <c r="X159" s="20" t="s">
        <v>143</v>
      </c>
      <c r="Y159" s="10">
        <v>4</v>
      </c>
      <c r="Z159" s="20" t="s">
        <v>121</v>
      </c>
      <c r="AA159" s="15">
        <v>5</v>
      </c>
      <c r="AB159" s="11">
        <v>25.069620917958787</v>
      </c>
      <c r="AC159" s="10">
        <v>61.381397087498627</v>
      </c>
      <c r="AD159" s="19">
        <v>13.54898199454259</v>
      </c>
      <c r="AE159" s="12">
        <v>462.85310734463326</v>
      </c>
      <c r="AF159" s="10">
        <v>424.05553682384016</v>
      </c>
      <c r="AG159" s="10">
        <v>240.09893123412155</v>
      </c>
      <c r="AH159" s="10">
        <v>34.283903340657425</v>
      </c>
      <c r="AI159" s="10">
        <v>20.884924833669469</v>
      </c>
      <c r="AJ159" s="10"/>
      <c r="AK159" s="10"/>
      <c r="AL159" s="10"/>
      <c r="AM159" s="10"/>
      <c r="AN159" s="10">
        <v>2.3142655367231666</v>
      </c>
      <c r="AO159" s="10">
        <v>1.3121919966649247</v>
      </c>
      <c r="AP159" s="10">
        <v>1</v>
      </c>
      <c r="AQ159" s="10">
        <v>111.47500000000001</v>
      </c>
      <c r="AR159" s="10"/>
      <c r="AS159" s="10"/>
      <c r="AT159" s="10">
        <v>1.8064102222729277</v>
      </c>
      <c r="AU159" s="10">
        <v>1</v>
      </c>
      <c r="AV159" s="16"/>
      <c r="AW159" s="19">
        <v>63.608330523576022</v>
      </c>
      <c r="AX159" s="1" t="s">
        <v>120</v>
      </c>
      <c r="AY159" s="23">
        <v>24.550131233595799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5.069620917958787</v>
      </c>
      <c r="BG159" s="24">
        <v>61.381397087498627</v>
      </c>
      <c r="BH159" s="24">
        <v>13.54898199454259</v>
      </c>
      <c r="BI159" s="21"/>
      <c r="BJ159" s="25">
        <f t="shared" ca="1" si="18"/>
        <v>0.96167531773913839</v>
      </c>
      <c r="BK159" s="24">
        <f t="shared" ca="1" si="19"/>
        <v>6.48523761564884</v>
      </c>
      <c r="BL159" s="23">
        <f t="shared" si="20"/>
        <v>0.65137809919002398</v>
      </c>
      <c r="BM159" s="23">
        <f t="shared" ca="1" si="21"/>
        <v>2.8520464486697934</v>
      </c>
      <c r="BN159" s="22">
        <f t="shared" si="22"/>
        <v>2.9543617226981711</v>
      </c>
      <c r="BO159" s="21"/>
      <c r="BP159" s="2"/>
    </row>
    <row r="160" spans="1:68" x14ac:dyDescent="0.2">
      <c r="A160">
        <v>7.35</v>
      </c>
      <c r="B160">
        <v>2.1</v>
      </c>
      <c r="C160">
        <v>1.2602800000000001</v>
      </c>
      <c r="D160">
        <v>-0.28209000000000001</v>
      </c>
      <c r="E160">
        <v>6.5540000000000001E-2</v>
      </c>
      <c r="F160">
        <v>1.7217499999999999</v>
      </c>
      <c r="G160">
        <v>1.7622500000000001</v>
      </c>
      <c r="H160" s="21"/>
      <c r="I160" s="17">
        <f t="shared" si="16"/>
        <v>24.114173228346456</v>
      </c>
      <c r="J160" s="16">
        <f t="shared" si="17"/>
        <v>-24.714173228346457</v>
      </c>
      <c r="K160" s="10">
        <v>100</v>
      </c>
      <c r="L160" s="16">
        <v>2560.6955380577438</v>
      </c>
      <c r="M160" s="16">
        <v>1066.2073490813648</v>
      </c>
      <c r="N160" s="16">
        <v>10.449475065616797</v>
      </c>
      <c r="O160" s="16">
        <v>4.6831450094161955</v>
      </c>
      <c r="P160" s="16">
        <v>4.8616315567891224</v>
      </c>
      <c r="Q160" s="16">
        <v>3.5898463754200749E-2</v>
      </c>
      <c r="R160" s="16">
        <v>0.73840362715413144</v>
      </c>
      <c r="S160" s="16">
        <v>12.394899123119895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143</v>
      </c>
      <c r="Y160" s="10">
        <v>4</v>
      </c>
      <c r="Z160" s="20" t="s">
        <v>123</v>
      </c>
      <c r="AA160" s="15">
        <v>4</v>
      </c>
      <c r="AB160" s="11">
        <v>29.146471707035147</v>
      </c>
      <c r="AC160" s="10">
        <v>59.740340770523503</v>
      </c>
      <c r="AD160" s="19">
        <v>11.113187522441354</v>
      </c>
      <c r="AE160" s="12">
        <v>468.31450094161954</v>
      </c>
      <c r="AF160" s="10">
        <v>430.10857592609409</v>
      </c>
      <c r="AG160" s="10">
        <v>243.08157783945612</v>
      </c>
      <c r="AH160" s="10">
        <v>40.020152040063735</v>
      </c>
      <c r="AI160" s="10">
        <v>13.542728708607278</v>
      </c>
      <c r="AJ160" s="10"/>
      <c r="AK160" s="10"/>
      <c r="AL160" s="10"/>
      <c r="AM160" s="10"/>
      <c r="AN160" s="10">
        <v>2.3415725047080977</v>
      </c>
      <c r="AO160" s="10">
        <v>1.3726856491874724</v>
      </c>
      <c r="AP160" s="10">
        <v>1</v>
      </c>
      <c r="AQ160" s="10">
        <v>111.47500000000001</v>
      </c>
      <c r="AR160" s="10"/>
      <c r="AS160" s="10"/>
      <c r="AT160" s="10">
        <v>1.8222507297386001</v>
      </c>
      <c r="AU160" s="10">
        <v>1</v>
      </c>
      <c r="AV160" s="16"/>
      <c r="AW160" s="19">
        <v>64.516286388914111</v>
      </c>
      <c r="AX160" s="1" t="s">
        <v>120</v>
      </c>
      <c r="AY160" s="23">
        <v>24.7141732283465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9.146471707035147</v>
      </c>
      <c r="BG160" s="24">
        <v>59.740340770523503</v>
      </c>
      <c r="BH160" s="24">
        <v>11.113187522441354</v>
      </c>
      <c r="BI160" s="21"/>
      <c r="BJ160" s="25">
        <f t="shared" ca="1" si="18"/>
        <v>0.98582807961722296</v>
      </c>
      <c r="BK160" s="24">
        <f t="shared" ca="1" si="19"/>
        <v>6.6526829230069966</v>
      </c>
      <c r="BL160" s="23">
        <f t="shared" si="20"/>
        <v>1.0023909268763029</v>
      </c>
      <c r="BM160" s="23">
        <f t="shared" ca="1" si="21"/>
        <v>2.9150570277443322</v>
      </c>
      <c r="BN160" s="22">
        <f t="shared" si="22"/>
        <v>3.0120075540190077</v>
      </c>
      <c r="BO160" s="21"/>
      <c r="BP160" s="2"/>
    </row>
    <row r="161" spans="1:68" x14ac:dyDescent="0.2">
      <c r="A161">
        <v>7.4</v>
      </c>
      <c r="B161">
        <v>2.1</v>
      </c>
      <c r="C161">
        <v>1.2628600000000001</v>
      </c>
      <c r="D161">
        <v>-0.28205000000000002</v>
      </c>
      <c r="E161">
        <v>6.6089999999999996E-2</v>
      </c>
      <c r="F161">
        <v>1.72153</v>
      </c>
      <c r="G161">
        <v>1.7647299999999999</v>
      </c>
      <c r="H161" s="21"/>
      <c r="I161" s="17">
        <f t="shared" si="16"/>
        <v>24.278215223097114</v>
      </c>
      <c r="J161" s="16">
        <f t="shared" si="17"/>
        <v>-24.878215223097115</v>
      </c>
      <c r="K161" s="10">
        <v>100</v>
      </c>
      <c r="L161" s="16">
        <v>2577.0997375328097</v>
      </c>
      <c r="M161" s="16">
        <v>1072.3753280839894</v>
      </c>
      <c r="N161" s="16">
        <v>10.52055993000875</v>
      </c>
      <c r="O161" s="16">
        <v>5.3876647834275024</v>
      </c>
      <c r="P161" s="16">
        <v>5.568582425427846</v>
      </c>
      <c r="Q161" s="16">
        <v>3.6149063850216011E-2</v>
      </c>
      <c r="R161" s="16">
        <v>0.64916097291023933</v>
      </c>
      <c r="S161" s="16">
        <v>12.56372513891276</v>
      </c>
      <c r="T161" s="20" t="s">
        <v>119</v>
      </c>
      <c r="U161" s="10">
        <v>1</v>
      </c>
      <c r="V161" s="20" t="s">
        <v>143</v>
      </c>
      <c r="W161" s="10">
        <v>4</v>
      </c>
      <c r="X161" s="20" t="s">
        <v>143</v>
      </c>
      <c r="Y161" s="10">
        <v>4</v>
      </c>
      <c r="Z161" s="20" t="s">
        <v>121</v>
      </c>
      <c r="AA161" s="15">
        <v>5</v>
      </c>
      <c r="AB161" s="11">
        <v>24.49642443146044</v>
      </c>
      <c r="AC161" s="10">
        <v>61.566210470255569</v>
      </c>
      <c r="AD161" s="19">
        <v>13.937365098283987</v>
      </c>
      <c r="AE161" s="12">
        <v>538.76647834275025</v>
      </c>
      <c r="AF161" s="10">
        <v>512.31431344388113</v>
      </c>
      <c r="AG161" s="10">
        <v>292.64368190708842</v>
      </c>
      <c r="AH161" s="10">
        <v>42.030827154596793</v>
      </c>
      <c r="AI161" s="10">
        <v>15.404499680825264</v>
      </c>
      <c r="AJ161" s="10"/>
      <c r="AK161" s="10"/>
      <c r="AL161" s="10"/>
      <c r="AM161" s="10"/>
      <c r="AN161" s="10">
        <v>2.6938323917137512</v>
      </c>
      <c r="AO161" s="10">
        <v>1.5004399297160143</v>
      </c>
      <c r="AP161" s="10">
        <v>2.3411494552567076</v>
      </c>
      <c r="AQ161" s="10">
        <v>111.47500000000001</v>
      </c>
      <c r="AR161" s="10"/>
      <c r="AS161" s="10"/>
      <c r="AT161" s="10">
        <v>2.176249160920722</v>
      </c>
      <c r="AU161" s="10">
        <v>1</v>
      </c>
      <c r="AV161" s="16"/>
      <c r="AW161" s="19">
        <v>76.84714701658217</v>
      </c>
      <c r="AX161" s="1" t="s">
        <v>120</v>
      </c>
      <c r="AY161" s="23">
        <v>24.87821522309710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4.49642443146044</v>
      </c>
      <c r="BG161" s="24">
        <v>61.566210470255569</v>
      </c>
      <c r="BH161" s="24">
        <v>13.937365098283987</v>
      </c>
      <c r="BI161" s="21"/>
      <c r="BJ161" s="25">
        <f t="shared" ca="1" si="18"/>
        <v>0.95177336797172507</v>
      </c>
      <c r="BK161" s="24">
        <f t="shared" ca="1" si="19"/>
        <v>7.7242389391587718</v>
      </c>
      <c r="BL161" s="23">
        <f t="shared" si="20"/>
        <v>0.84459787096604255</v>
      </c>
      <c r="BM161" s="23">
        <f t="shared" ca="1" si="21"/>
        <v>2.8252920857596</v>
      </c>
      <c r="BN161" s="22">
        <f t="shared" si="22"/>
        <v>2.936977757166674</v>
      </c>
      <c r="BO161" s="21"/>
      <c r="BP161" s="2"/>
    </row>
    <row r="162" spans="1:68" x14ac:dyDescent="0.2">
      <c r="A162">
        <v>7.45</v>
      </c>
      <c r="B162">
        <v>2.1</v>
      </c>
      <c r="C162">
        <v>1.26393</v>
      </c>
      <c r="D162">
        <v>-0.28367999999999999</v>
      </c>
      <c r="E162">
        <v>6.6589999999999996E-2</v>
      </c>
      <c r="F162">
        <v>1.7214</v>
      </c>
      <c r="G162">
        <v>1.7667999999999999</v>
      </c>
      <c r="H162" s="21"/>
      <c r="I162" s="17">
        <f t="shared" si="16"/>
        <v>24.442257217847768</v>
      </c>
      <c r="J162" s="16">
        <f t="shared" si="17"/>
        <v>-25.042257217847769</v>
      </c>
      <c r="K162" s="10">
        <v>100</v>
      </c>
      <c r="L162" s="16">
        <v>2593.5039370078753</v>
      </c>
      <c r="M162" s="16">
        <v>1078.543307086614</v>
      </c>
      <c r="N162" s="16">
        <v>10.5916447944007</v>
      </c>
      <c r="O162" s="16">
        <v>5.6798493408662711</v>
      </c>
      <c r="P162" s="16">
        <v>5.8629770688915395</v>
      </c>
      <c r="Q162" s="16">
        <v>2.5937109937590217E-2</v>
      </c>
      <c r="R162" s="16">
        <v>0.44238805018034832</v>
      </c>
      <c r="S162" s="16">
        <v>12.717203335088094</v>
      </c>
      <c r="T162" s="20" t="s">
        <v>119</v>
      </c>
      <c r="U162" s="10">
        <v>1</v>
      </c>
      <c r="V162" s="20" t="s">
        <v>160</v>
      </c>
      <c r="W162" s="10">
        <v>1</v>
      </c>
      <c r="X162" s="20" t="s">
        <v>143</v>
      </c>
      <c r="Y162" s="10">
        <v>4</v>
      </c>
      <c r="Z162" s="20" t="s">
        <v>121</v>
      </c>
      <c r="AA162" s="15">
        <v>5</v>
      </c>
      <c r="AB162" s="11">
        <v>20.272617928180161</v>
      </c>
      <c r="AC162" s="10">
        <v>62.501594841737258</v>
      </c>
      <c r="AD162" s="19">
        <v>17.225787230082577</v>
      </c>
      <c r="AE162" s="12">
        <v>567.98493408662705</v>
      </c>
      <c r="AF162" s="10">
        <v>545.98402447048841</v>
      </c>
      <c r="AG162" s="10">
        <v>314.72328016686549</v>
      </c>
      <c r="AH162" s="10">
        <v>43.725775694140665</v>
      </c>
      <c r="AI162" s="10">
        <v>22.604588880561536</v>
      </c>
      <c r="AJ162" s="10"/>
      <c r="AK162" s="10"/>
      <c r="AL162" s="10"/>
      <c r="AM162" s="10"/>
      <c r="AN162" s="10">
        <v>2.8399246704331356</v>
      </c>
      <c r="AO162" s="10">
        <v>1.5168680230299385</v>
      </c>
      <c r="AP162" s="10">
        <v>2.5177862413349237</v>
      </c>
      <c r="AQ162" s="10">
        <v>111.47500000000001</v>
      </c>
      <c r="AR162" s="10"/>
      <c r="AS162" s="10"/>
      <c r="AT162" s="10">
        <v>2.3125641541985793</v>
      </c>
      <c r="AU162" s="10">
        <v>1</v>
      </c>
      <c r="AV162" s="16"/>
      <c r="AW162" s="19">
        <v>81.897603670573261</v>
      </c>
      <c r="AX162" s="1" t="s">
        <v>120</v>
      </c>
      <c r="AY162" s="23">
        <v>25.042257217847801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20.272617928180161</v>
      </c>
      <c r="BG162" s="24">
        <v>62.501594841737258</v>
      </c>
      <c r="BH162" s="24">
        <v>17.225787230082577</v>
      </c>
      <c r="BI162" s="21"/>
      <c r="BJ162" s="25">
        <f t="shared" ca="1" si="18"/>
        <v>0.92103448906997865</v>
      </c>
      <c r="BK162" s="24">
        <f t="shared" ca="1" si="19"/>
        <v>8.0273737409819539</v>
      </c>
      <c r="BL162" s="23">
        <f t="shared" si="20"/>
        <v>0.56802083487711896</v>
      </c>
      <c r="BM162" s="23">
        <f t="shared" ca="1" si="21"/>
        <v>2.7442301168555798</v>
      </c>
      <c r="BN162" s="22">
        <f t="shared" si="22"/>
        <v>2.8613227869339308</v>
      </c>
      <c r="BO162" s="21"/>
      <c r="BP162" s="2"/>
    </row>
    <row r="163" spans="1:68" x14ac:dyDescent="0.2">
      <c r="A163">
        <v>7.5</v>
      </c>
      <c r="B163">
        <v>2.1</v>
      </c>
      <c r="C163">
        <v>1.26251</v>
      </c>
      <c r="D163">
        <v>-0.28410999999999997</v>
      </c>
      <c r="E163">
        <v>6.7220000000000002E-2</v>
      </c>
      <c r="F163">
        <v>1.7219500000000001</v>
      </c>
      <c r="G163">
        <v>1.7706299999999999</v>
      </c>
      <c r="H163" s="21"/>
      <c r="I163" s="17">
        <f t="shared" si="16"/>
        <v>24.606299212598422</v>
      </c>
      <c r="J163" s="16">
        <f t="shared" si="17"/>
        <v>-25.206299212598424</v>
      </c>
      <c r="K163" s="10">
        <v>100</v>
      </c>
      <c r="L163" s="16">
        <v>2609.9081364829408</v>
      </c>
      <c r="M163" s="16">
        <v>1084.7112860892387</v>
      </c>
      <c r="N163" s="16">
        <v>10.662729658792649</v>
      </c>
      <c r="O163" s="16">
        <v>5.292090395480213</v>
      </c>
      <c r="P163" s="16">
        <v>5.4780028318968865</v>
      </c>
      <c r="Q163" s="16">
        <v>2.3243158905425155E-2</v>
      </c>
      <c r="R163" s="16">
        <v>0.42429987020245241</v>
      </c>
      <c r="S163" s="16">
        <v>12.910585862269016</v>
      </c>
      <c r="T163" s="20" t="s">
        <v>119</v>
      </c>
      <c r="U163" s="10">
        <v>1</v>
      </c>
      <c r="V163" s="20" t="s">
        <v>160</v>
      </c>
      <c r="W163" s="10">
        <v>1</v>
      </c>
      <c r="X163" s="20" t="s">
        <v>143</v>
      </c>
      <c r="Y163" s="10">
        <v>4</v>
      </c>
      <c r="Z163" s="20" t="s">
        <v>121</v>
      </c>
      <c r="AA163" s="15">
        <v>5</v>
      </c>
      <c r="AB163" s="11">
        <v>21.431686518061888</v>
      </c>
      <c r="AC163" s="10">
        <v>62.326506885833965</v>
      </c>
      <c r="AD163" s="19">
        <v>16.241806596104144</v>
      </c>
      <c r="AE163" s="12">
        <v>529.20903954802134</v>
      </c>
      <c r="AF163" s="10">
        <v>499.72798485493706</v>
      </c>
      <c r="AG163" s="10">
        <v>285.85021239226649</v>
      </c>
      <c r="AH163" s="10">
        <v>46.241613328656697</v>
      </c>
      <c r="AI163" s="10">
        <v>23.568237235680872</v>
      </c>
      <c r="AJ163" s="10"/>
      <c r="AK163" s="10"/>
      <c r="AL163" s="10"/>
      <c r="AM163" s="10"/>
      <c r="AN163" s="10">
        <v>2.6460451977401065</v>
      </c>
      <c r="AO163" s="10">
        <v>1.4407831165824707</v>
      </c>
      <c r="AP163" s="10">
        <v>2.2868016991381319</v>
      </c>
      <c r="AQ163" s="10">
        <v>111.47500000000001</v>
      </c>
      <c r="AR163" s="10"/>
      <c r="AS163" s="10"/>
      <c r="AT163" s="10">
        <v>2.0945945426239301</v>
      </c>
      <c r="AU163" s="10">
        <v>1</v>
      </c>
      <c r="AV163" s="16"/>
      <c r="AW163" s="19">
        <v>74.959197728240554</v>
      </c>
      <c r="AX163" s="1" t="s">
        <v>120</v>
      </c>
      <c r="AY163" s="23">
        <v>25.206299212598399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21.431686518061888</v>
      </c>
      <c r="BG163" s="24">
        <v>62.326506885833965</v>
      </c>
      <c r="BH163" s="24">
        <v>16.241806596104144</v>
      </c>
      <c r="BI163" s="21"/>
      <c r="BJ163" s="25">
        <f t="shared" ca="1" si="18"/>
        <v>0.93350617235411226</v>
      </c>
      <c r="BK163" s="24">
        <f t="shared" ca="1" si="19"/>
        <v>7.358988928259488</v>
      </c>
      <c r="BL163" s="23">
        <f t="shared" si="20"/>
        <v>0.55698268153150265</v>
      </c>
      <c r="BM163" s="23">
        <f t="shared" ca="1" si="21"/>
        <v>2.7765816969958643</v>
      </c>
      <c r="BN163" s="22">
        <f t="shared" si="22"/>
        <v>2.8840689805934256</v>
      </c>
      <c r="BO163" s="21"/>
      <c r="BP163" s="2"/>
    </row>
    <row r="164" spans="1:68" x14ac:dyDescent="0.2">
      <c r="A164">
        <v>7.55</v>
      </c>
      <c r="B164">
        <v>2.1</v>
      </c>
      <c r="C164">
        <v>1.2637499999999999</v>
      </c>
      <c r="D164">
        <v>-0.28226000000000001</v>
      </c>
      <c r="E164">
        <v>6.8449999999999997E-2</v>
      </c>
      <c r="F164">
        <v>1.7178</v>
      </c>
      <c r="G164">
        <v>1.76705</v>
      </c>
      <c r="H164" s="21"/>
      <c r="I164" s="17">
        <f t="shared" si="16"/>
        <v>24.77034120734908</v>
      </c>
      <c r="J164" s="16">
        <f t="shared" si="17"/>
        <v>-25.370341207349082</v>
      </c>
      <c r="K164" s="10">
        <v>100</v>
      </c>
      <c r="L164" s="16">
        <v>2626.3123359580068</v>
      </c>
      <c r="M164" s="16">
        <v>1090.8792650918633</v>
      </c>
      <c r="N164" s="16">
        <v>10.7338145231846</v>
      </c>
      <c r="O164" s="16">
        <v>5.6306967984933705</v>
      </c>
      <c r="P164" s="16">
        <v>5.8220460465313595</v>
      </c>
      <c r="Q164" s="16">
        <v>3.4833413346135433E-2</v>
      </c>
      <c r="R164" s="16">
        <v>0.59830192114142378</v>
      </c>
      <c r="S164" s="16">
        <v>13.288142224860332</v>
      </c>
      <c r="T164" s="20" t="s">
        <v>119</v>
      </c>
      <c r="U164" s="10">
        <v>1</v>
      </c>
      <c r="V164" s="20" t="s">
        <v>143</v>
      </c>
      <c r="W164" s="10">
        <v>4</v>
      </c>
      <c r="X164" s="20" t="s">
        <v>143</v>
      </c>
      <c r="Y164" s="10">
        <v>4</v>
      </c>
      <c r="Z164" s="20" t="s">
        <v>121</v>
      </c>
      <c r="AA164" s="15">
        <v>5</v>
      </c>
      <c r="AB164" s="11">
        <v>22.772374856557803</v>
      </c>
      <c r="AC164" s="10">
        <v>62.043749681072228</v>
      </c>
      <c r="AD164" s="19">
        <v>15.183875462369965</v>
      </c>
      <c r="AE164" s="12">
        <v>563.06967984933704</v>
      </c>
      <c r="AF164" s="10">
        <v>539.2387042545771</v>
      </c>
      <c r="AG164" s="10">
        <v>311.65345348985198</v>
      </c>
      <c r="AH164" s="10">
        <v>52.546169863043616</v>
      </c>
      <c r="AI164" s="10">
        <v>16.713969396792638</v>
      </c>
      <c r="AJ164" s="10"/>
      <c r="AK164" s="10"/>
      <c r="AL164" s="10"/>
      <c r="AM164" s="10"/>
      <c r="AN164" s="10">
        <v>2.8153483992466852</v>
      </c>
      <c r="AO164" s="10">
        <v>1.5475076306394995</v>
      </c>
      <c r="AP164" s="10">
        <v>2.4932276279188157</v>
      </c>
      <c r="AQ164" s="10">
        <v>111.47500000000001</v>
      </c>
      <c r="AR164" s="10"/>
      <c r="AS164" s="10"/>
      <c r="AT164" s="10">
        <v>2.2552230712710193</v>
      </c>
      <c r="AU164" s="10">
        <v>1</v>
      </c>
      <c r="AV164" s="16"/>
      <c r="AW164" s="19">
        <v>80.885805638186554</v>
      </c>
      <c r="AX164" s="1" t="s">
        <v>120</v>
      </c>
      <c r="AY164" s="23">
        <v>25.370341207349099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22.772374856557803</v>
      </c>
      <c r="BG164" s="24">
        <v>62.043749681072228</v>
      </c>
      <c r="BH164" s="24">
        <v>15.183875462369965</v>
      </c>
      <c r="BI164" s="21"/>
      <c r="BJ164" s="25">
        <f t="shared" ca="1" si="18"/>
        <v>0.94186552046160266</v>
      </c>
      <c r="BK164" s="24">
        <f t="shared" ca="1" si="19"/>
        <v>7.9533061431044958</v>
      </c>
      <c r="BL164" s="23">
        <f t="shared" si="20"/>
        <v>0.7725496582169622</v>
      </c>
      <c r="BM164" s="23">
        <f t="shared" ca="1" si="21"/>
        <v>2.7981397464887916</v>
      </c>
      <c r="BN164" s="22">
        <f t="shared" si="22"/>
        <v>2.9065456101255833</v>
      </c>
      <c r="BO164" s="21"/>
      <c r="BP164" s="2"/>
    </row>
    <row r="165" spans="1:68" x14ac:dyDescent="0.2">
      <c r="A165">
        <v>7.6</v>
      </c>
      <c r="B165">
        <v>2.1</v>
      </c>
      <c r="C165">
        <v>1.2637</v>
      </c>
      <c r="D165">
        <v>-0.28100999999999998</v>
      </c>
      <c r="E165">
        <v>6.9250000000000006E-2</v>
      </c>
      <c r="F165">
        <v>1.7137500000000001</v>
      </c>
      <c r="G165">
        <v>1.7632300000000001</v>
      </c>
      <c r="H165" s="21"/>
      <c r="I165" s="17">
        <f t="shared" si="16"/>
        <v>24.934383202099735</v>
      </c>
      <c r="J165" s="16">
        <f t="shared" si="17"/>
        <v>-25.534383202099736</v>
      </c>
      <c r="K165" s="10">
        <v>100</v>
      </c>
      <c r="L165" s="16">
        <v>2642.7165354330723</v>
      </c>
      <c r="M165" s="16">
        <v>1097.047244094488</v>
      </c>
      <c r="N165" s="16">
        <v>10.804899387576551</v>
      </c>
      <c r="O165" s="16">
        <v>5.6170433145009353</v>
      </c>
      <c r="P165" s="16">
        <v>5.8119287001788038</v>
      </c>
      <c r="Q165" s="16">
        <v>4.2664666346615691E-2</v>
      </c>
      <c r="R165" s="16">
        <v>0.73408791723998812</v>
      </c>
      <c r="S165" s="16">
        <v>13.53370733874087</v>
      </c>
      <c r="T165" s="20" t="s">
        <v>119</v>
      </c>
      <c r="U165" s="10">
        <v>1</v>
      </c>
      <c r="V165" s="20" t="s">
        <v>143</v>
      </c>
      <c r="W165" s="10">
        <v>4</v>
      </c>
      <c r="X165" s="20" t="s">
        <v>143</v>
      </c>
      <c r="Y165" s="10">
        <v>4</v>
      </c>
      <c r="Z165" s="20" t="s">
        <v>121</v>
      </c>
      <c r="AA165" s="15">
        <v>5</v>
      </c>
      <c r="AB165" s="11">
        <v>24.974429542177134</v>
      </c>
      <c r="AC165" s="10">
        <v>61.41294480661756</v>
      </c>
      <c r="AD165" s="19">
        <v>13.612625651205306</v>
      </c>
      <c r="AE165" s="12">
        <v>561.7043314500936</v>
      </c>
      <c r="AF165" s="10">
        <v>537.08347530280196</v>
      </c>
      <c r="AG165" s="10">
        <v>310.89465251341028</v>
      </c>
      <c r="AH165" s="10">
        <v>56.135477852523124</v>
      </c>
      <c r="AI165" s="10">
        <v>13.622346540722042</v>
      </c>
      <c r="AJ165" s="10"/>
      <c r="AK165" s="10"/>
      <c r="AL165" s="10"/>
      <c r="AM165" s="10"/>
      <c r="AN165" s="10">
        <v>2.8085216572504677</v>
      </c>
      <c r="AO165" s="10">
        <v>1.5742370291155656</v>
      </c>
      <c r="AP165" s="10">
        <v>2.4871572201072825</v>
      </c>
      <c r="AQ165" s="10">
        <v>111.47500000000001</v>
      </c>
      <c r="AR165" s="10"/>
      <c r="AS165" s="10"/>
      <c r="AT165" s="10">
        <v>2.2323789336477908</v>
      </c>
      <c r="AU165" s="10">
        <v>1</v>
      </c>
      <c r="AV165" s="16"/>
      <c r="AW165" s="19">
        <v>80.562521295420282</v>
      </c>
      <c r="AX165" s="1" t="s">
        <v>120</v>
      </c>
      <c r="AY165" s="23">
        <v>25.534383202099701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24.974429542177134</v>
      </c>
      <c r="BG165" s="24">
        <v>61.41294480661756</v>
      </c>
      <c r="BH165" s="24">
        <v>13.612625651205306</v>
      </c>
      <c r="BI165" s="21"/>
      <c r="BJ165" s="25">
        <f t="shared" ca="1" si="18"/>
        <v>0.95602937232555085</v>
      </c>
      <c r="BK165" s="24">
        <f t="shared" ca="1" si="19"/>
        <v>7.952903591434124</v>
      </c>
      <c r="BL165" s="23">
        <f t="shared" si="20"/>
        <v>0.95009458126284907</v>
      </c>
      <c r="BM165" s="23">
        <f t="shared" ca="1" si="21"/>
        <v>2.834932713977671</v>
      </c>
      <c r="BN165" s="22">
        <f t="shared" si="22"/>
        <v>2.9388996517588706</v>
      </c>
      <c r="BO165" s="21"/>
      <c r="BP165" s="2"/>
    </row>
    <row r="166" spans="1:68" x14ac:dyDescent="0.2">
      <c r="A166">
        <v>7.65</v>
      </c>
      <c r="B166">
        <v>2.1</v>
      </c>
      <c r="C166">
        <v>1.26423</v>
      </c>
      <c r="D166">
        <v>-0.28072000000000003</v>
      </c>
      <c r="E166">
        <v>7.0180000000000006E-2</v>
      </c>
      <c r="F166">
        <v>1.7104299999999999</v>
      </c>
      <c r="G166">
        <v>1.7632000000000001</v>
      </c>
      <c r="H166" s="21"/>
      <c r="I166" s="17">
        <f t="shared" si="16"/>
        <v>25.098425196850393</v>
      </c>
      <c r="J166" s="16">
        <f t="shared" si="17"/>
        <v>-25.698425196850394</v>
      </c>
      <c r="K166" s="10">
        <v>100</v>
      </c>
      <c r="L166" s="16">
        <v>2659.1207349081383</v>
      </c>
      <c r="M166" s="16">
        <v>1103.2152230971126</v>
      </c>
      <c r="N166" s="16">
        <v>10.875984251968504</v>
      </c>
      <c r="O166" s="16">
        <v>5.7617702448210641</v>
      </c>
      <c r="P166" s="16">
        <v>5.9607663905052926</v>
      </c>
      <c r="Q166" s="16">
        <v>4.4481517042726806E-2</v>
      </c>
      <c r="R166" s="16">
        <v>0.74623822053452626</v>
      </c>
      <c r="S166" s="16">
        <v>13.819176783626988</v>
      </c>
      <c r="T166" s="20" t="s">
        <v>119</v>
      </c>
      <c r="U166" s="10">
        <v>1</v>
      </c>
      <c r="V166" s="20" t="s">
        <v>143</v>
      </c>
      <c r="W166" s="10">
        <v>4</v>
      </c>
      <c r="X166" s="20" t="s">
        <v>143</v>
      </c>
      <c r="Y166" s="10">
        <v>4</v>
      </c>
      <c r="Z166" s="20" t="s">
        <v>121</v>
      </c>
      <c r="AA166" s="15">
        <v>5</v>
      </c>
      <c r="AB166" s="11">
        <v>24.618302073843843</v>
      </c>
      <c r="AC166" s="10">
        <v>61.527956481097689</v>
      </c>
      <c r="AD166" s="19">
        <v>13.853741445058464</v>
      </c>
      <c r="AE166" s="12">
        <v>576.17702448210639</v>
      </c>
      <c r="AF166" s="10">
        <v>553.6288389015026</v>
      </c>
      <c r="AG166" s="10">
        <v>322.05747928789697</v>
      </c>
      <c r="AH166" s="10">
        <v>60.545674936974535</v>
      </c>
      <c r="AI166" s="10">
        <v>13.400546534372168</v>
      </c>
      <c r="AJ166" s="10"/>
      <c r="AK166" s="10"/>
      <c r="AL166" s="10"/>
      <c r="AM166" s="10"/>
      <c r="AN166" s="10">
        <v>2.8808851224105321</v>
      </c>
      <c r="AO166" s="10">
        <v>1.6086247063507411</v>
      </c>
      <c r="AP166" s="10">
        <v>2.5764598343031757</v>
      </c>
      <c r="AQ166" s="10">
        <v>111.47500000000001</v>
      </c>
      <c r="AR166" s="10"/>
      <c r="AS166" s="10"/>
      <c r="AT166" s="10">
        <v>2.2909889921517146</v>
      </c>
      <c r="AU166" s="10">
        <v>1</v>
      </c>
      <c r="AV166" s="16"/>
      <c r="AW166" s="19">
        <v>83.044325835225393</v>
      </c>
      <c r="AX166" s="1" t="s">
        <v>120</v>
      </c>
      <c r="AY166" s="23">
        <v>25.698425196850401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24.618302073843843</v>
      </c>
      <c r="BG166" s="24">
        <v>61.527956481097689</v>
      </c>
      <c r="BH166" s="24">
        <v>13.853741445058464</v>
      </c>
      <c r="BI166" s="21"/>
      <c r="BJ166" s="25">
        <f t="shared" ca="1" si="18"/>
        <v>0.95337846832458384</v>
      </c>
      <c r="BK166" s="24">
        <f t="shared" ca="1" si="19"/>
        <v>8.1440130216872841</v>
      </c>
      <c r="BL166" s="23">
        <f t="shared" si="20"/>
        <v>0.9604737258788717</v>
      </c>
      <c r="BM166" s="23">
        <f t="shared" ca="1" si="21"/>
        <v>2.8275924639733345</v>
      </c>
      <c r="BN166" s="22">
        <f t="shared" si="22"/>
        <v>2.9313480993582028</v>
      </c>
      <c r="BO166" s="21"/>
      <c r="BP166" s="2"/>
    </row>
    <row r="167" spans="1:68" x14ac:dyDescent="0.2">
      <c r="A167">
        <v>7.7</v>
      </c>
      <c r="B167">
        <v>2.1</v>
      </c>
      <c r="C167">
        <v>1.26274</v>
      </c>
      <c r="D167">
        <v>-0.27989999999999998</v>
      </c>
      <c r="E167">
        <v>7.1179999999999993E-2</v>
      </c>
      <c r="F167">
        <v>1.7105300000000001</v>
      </c>
      <c r="G167">
        <v>1.7661800000000001</v>
      </c>
      <c r="H167" s="21"/>
      <c r="I167" s="17">
        <f t="shared" si="16"/>
        <v>25.262467191601051</v>
      </c>
      <c r="J167" s="16">
        <f t="shared" si="17"/>
        <v>-25.862467191601052</v>
      </c>
      <c r="K167" s="10">
        <v>100</v>
      </c>
      <c r="L167" s="16">
        <v>2675.5249343832043</v>
      </c>
      <c r="M167" s="16">
        <v>1109.3832020997372</v>
      </c>
      <c r="N167" s="16">
        <v>10.947069116360455</v>
      </c>
      <c r="O167" s="16">
        <v>5.3548964218455479</v>
      </c>
      <c r="P167" s="16">
        <v>5.5583127395796259</v>
      </c>
      <c r="Q167" s="16">
        <v>4.9618819011041995E-2</v>
      </c>
      <c r="R167" s="16">
        <v>0.89269570345900784</v>
      </c>
      <c r="S167" s="16">
        <v>14.12613317597765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143</v>
      </c>
      <c r="Y167" s="10">
        <v>4</v>
      </c>
      <c r="Z167" s="20" t="s">
        <v>123</v>
      </c>
      <c r="AA167" s="15">
        <v>4</v>
      </c>
      <c r="AB167" s="11">
        <v>28.761074943369714</v>
      </c>
      <c r="AC167" s="10">
        <v>59.917890312883777</v>
      </c>
      <c r="AD167" s="19">
        <v>11.321034743746509</v>
      </c>
      <c r="AE167" s="12">
        <v>535.48964218455478</v>
      </c>
      <c r="AF167" s="10">
        <v>505.31639764700861</v>
      </c>
      <c r="AG167" s="10">
        <v>291.87345546847195</v>
      </c>
      <c r="AH167" s="10">
        <v>65.397889226410868</v>
      </c>
      <c r="AI167" s="10">
        <v>11.202025462038304</v>
      </c>
      <c r="AJ167" s="10"/>
      <c r="AK167" s="10"/>
      <c r="AL167" s="10"/>
      <c r="AM167" s="10"/>
      <c r="AN167" s="10">
        <v>2.677448210922774</v>
      </c>
      <c r="AO167" s="10">
        <v>1.5555361636985832</v>
      </c>
      <c r="AP167" s="10">
        <v>2.3349876437477755</v>
      </c>
      <c r="AQ167" s="10">
        <v>111.47500000000001</v>
      </c>
      <c r="AR167" s="10"/>
      <c r="AS167" s="10"/>
      <c r="AT167" s="10">
        <v>2.069277678418497</v>
      </c>
      <c r="AU167" s="10">
        <v>1</v>
      </c>
      <c r="AV167" s="16"/>
      <c r="AW167" s="19">
        <v>75.797459647051298</v>
      </c>
      <c r="AX167" s="1" t="s">
        <v>120</v>
      </c>
      <c r="AY167" s="23">
        <v>25.862467191601102</v>
      </c>
      <c r="AZ167" s="18">
        <v>100</v>
      </c>
      <c r="BA167" s="18">
        <v>0</v>
      </c>
      <c r="BB167" s="18">
        <v>0</v>
      </c>
      <c r="BC167" s="18">
        <v>0</v>
      </c>
      <c r="BD167" s="18">
        <v>100</v>
      </c>
      <c r="BE167" s="18">
        <v>0</v>
      </c>
      <c r="BF167" s="24">
        <v>28.761074943369714</v>
      </c>
      <c r="BG167" s="24">
        <v>59.917890312883777</v>
      </c>
      <c r="BH167" s="24">
        <v>11.321034743746509</v>
      </c>
      <c r="BI167" s="21"/>
      <c r="BJ167" s="25">
        <f t="shared" ca="1" si="18"/>
        <v>0.98012953325765784</v>
      </c>
      <c r="BK167" s="24">
        <f t="shared" ca="1" si="19"/>
        <v>7.511537400139864</v>
      </c>
      <c r="BL167" s="23">
        <f t="shared" si="20"/>
        <v>1.1756480982032527</v>
      </c>
      <c r="BM167" s="23">
        <f t="shared" ca="1" si="21"/>
        <v>2.8974227361055886</v>
      </c>
      <c r="BN167" s="22">
        <f t="shared" si="22"/>
        <v>2.9891541549885146</v>
      </c>
      <c r="BO167" s="21"/>
      <c r="BP167" s="2"/>
    </row>
    <row r="168" spans="1:68" x14ac:dyDescent="0.2">
      <c r="A168">
        <v>7.75</v>
      </c>
      <c r="B168">
        <v>0.4</v>
      </c>
      <c r="C168">
        <v>1.2632000000000001</v>
      </c>
      <c r="D168">
        <v>-0.27889000000000003</v>
      </c>
      <c r="E168">
        <v>7.2040000000000007E-2</v>
      </c>
      <c r="F168">
        <v>1.70675</v>
      </c>
      <c r="G168">
        <v>1.76485</v>
      </c>
      <c r="H168" s="21"/>
      <c r="I168" s="17">
        <f t="shared" si="16"/>
        <v>25.426509186351705</v>
      </c>
      <c r="J168" s="16">
        <f t="shared" si="17"/>
        <v>-26.026509186351706</v>
      </c>
      <c r="K168" s="10">
        <v>100</v>
      </c>
      <c r="L168" s="16">
        <v>2691.9291338582698</v>
      </c>
      <c r="M168" s="16">
        <v>1115.5511811023619</v>
      </c>
      <c r="N168" s="16">
        <v>11.018153980752405</v>
      </c>
      <c r="O168" s="16">
        <v>5.48050847457628</v>
      </c>
      <c r="P168" s="16">
        <v>5.6877261402732291</v>
      </c>
      <c r="Q168" s="16">
        <v>5.5946471435429621E-2</v>
      </c>
      <c r="R168" s="16">
        <v>0.98363511279644777</v>
      </c>
      <c r="S168" s="16">
        <v>14.390115673399226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143</v>
      </c>
      <c r="Y168" s="10">
        <v>4</v>
      </c>
      <c r="Z168" s="20" t="s">
        <v>123</v>
      </c>
      <c r="AA168" s="15">
        <v>4</v>
      </c>
      <c r="AB168" s="11">
        <v>29.829582350402802</v>
      </c>
      <c r="AC168" s="10">
        <v>59.415193290651246</v>
      </c>
      <c r="AD168" s="19">
        <v>10.755224358945952</v>
      </c>
      <c r="AE168" s="12">
        <v>548.05084745762792</v>
      </c>
      <c r="AF168" s="10">
        <v>519.57655070066403</v>
      </c>
      <c r="AG168" s="10">
        <v>301.5794605204922</v>
      </c>
      <c r="AH168" s="10">
        <v>69.366069105877457</v>
      </c>
      <c r="AI168" s="10">
        <v>10.166371523247347</v>
      </c>
      <c r="AJ168" s="10"/>
      <c r="AK168" s="10"/>
      <c r="AL168" s="10"/>
      <c r="AM168" s="10"/>
      <c r="AN168" s="10">
        <v>2.74025423728814</v>
      </c>
      <c r="AO168" s="10">
        <v>1.5990556797919235</v>
      </c>
      <c r="AP168" s="10">
        <v>2.4126356841639374</v>
      </c>
      <c r="AQ168" s="10">
        <v>111.47500000000001</v>
      </c>
      <c r="AR168" s="10"/>
      <c r="AS168" s="10"/>
      <c r="AT168" s="10">
        <v>2.1181535552518205</v>
      </c>
      <c r="AU168" s="10">
        <v>1</v>
      </c>
      <c r="AV168" s="16"/>
      <c r="AW168" s="19">
        <v>77.936482605099599</v>
      </c>
      <c r="AX168" s="1" t="s">
        <v>120</v>
      </c>
      <c r="AY168" s="23">
        <v>26.026509186351699</v>
      </c>
      <c r="AZ168" s="18">
        <v>100</v>
      </c>
      <c r="BA168" s="18">
        <v>0</v>
      </c>
      <c r="BB168" s="18">
        <v>0</v>
      </c>
      <c r="BC168" s="18">
        <v>0</v>
      </c>
      <c r="BD168" s="18">
        <v>100</v>
      </c>
      <c r="BE168" s="18">
        <v>0</v>
      </c>
      <c r="BF168" s="24">
        <v>29.829582350402802</v>
      </c>
      <c r="BG168" s="24">
        <v>59.415193290651246</v>
      </c>
      <c r="BH168" s="24">
        <v>10.755224358945952</v>
      </c>
      <c r="BI168" s="21"/>
      <c r="BJ168" s="25">
        <f t="shared" ca="1" si="18"/>
        <v>0.98343614993899031</v>
      </c>
      <c r="BK168" s="24">
        <f t="shared" ca="1" si="19"/>
        <v>7.7017194863512417</v>
      </c>
      <c r="BL168" s="23">
        <f t="shared" si="20"/>
        <v>1.2885661842628258</v>
      </c>
      <c r="BM168" s="23">
        <f t="shared" ca="1" si="21"/>
        <v>2.9057190233251351</v>
      </c>
      <c r="BN168" s="22">
        <f t="shared" si="22"/>
        <v>2.9967613674093183</v>
      </c>
      <c r="BO168" s="21"/>
      <c r="BP168" s="2"/>
    </row>
    <row r="169" spans="1:68" x14ac:dyDescent="0.2">
      <c r="A169">
        <v>7.8</v>
      </c>
      <c r="B169">
        <v>2.1</v>
      </c>
      <c r="C169">
        <v>1.2637</v>
      </c>
      <c r="D169">
        <v>-0.27671000000000001</v>
      </c>
      <c r="E169">
        <v>7.324E-2</v>
      </c>
      <c r="F169">
        <v>1.70248</v>
      </c>
      <c r="G169">
        <v>1.76515</v>
      </c>
      <c r="H169" s="21"/>
      <c r="I169" s="17">
        <f t="shared" si="16"/>
        <v>25.590551181102359</v>
      </c>
      <c r="J169" s="16">
        <f t="shared" si="17"/>
        <v>-26.190551181102361</v>
      </c>
      <c r="K169" s="10">
        <v>100</v>
      </c>
      <c r="L169" s="16">
        <v>2708.3333333333353</v>
      </c>
      <c r="M169" s="16">
        <v>1121.7191601049865</v>
      </c>
      <c r="N169" s="16">
        <v>11.089238845144356</v>
      </c>
      <c r="O169" s="16">
        <v>5.6170433145009353</v>
      </c>
      <c r="P169" s="16">
        <v>5.8295651866577032</v>
      </c>
      <c r="Q169" s="16">
        <v>6.9604176668266973E-2</v>
      </c>
      <c r="R169" s="16">
        <v>1.1939857337485837</v>
      </c>
      <c r="S169" s="16">
        <v>14.758463344220024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143</v>
      </c>
      <c r="Y169" s="10">
        <v>4</v>
      </c>
      <c r="Z169" s="20" t="s">
        <v>123</v>
      </c>
      <c r="AA169" s="15">
        <v>4</v>
      </c>
      <c r="AB169" s="11">
        <v>33.111490542309468</v>
      </c>
      <c r="AC169" s="10">
        <v>57.681350611207812</v>
      </c>
      <c r="AD169" s="19">
        <v>9.2071588464827219</v>
      </c>
      <c r="AE169" s="12">
        <v>561.7043314500936</v>
      </c>
      <c r="AF169" s="10">
        <v>535.2985444238335</v>
      </c>
      <c r="AG169" s="10">
        <v>312.21738899932774</v>
      </c>
      <c r="AH169" s="10">
        <v>75.481189695270871</v>
      </c>
      <c r="AI169" s="10">
        <v>8.375309450812658</v>
      </c>
      <c r="AJ169" s="10"/>
      <c r="AK169" s="10"/>
      <c r="AL169" s="10"/>
      <c r="AM169" s="10"/>
      <c r="AN169" s="10">
        <v>2.8085216572504677</v>
      </c>
      <c r="AO169" s="10">
        <v>1.6628227157700028</v>
      </c>
      <c r="AP169" s="10">
        <v>2.4977391119946217</v>
      </c>
      <c r="AQ169" s="10">
        <v>111.47500000000001</v>
      </c>
      <c r="AR169" s="10"/>
      <c r="AS169" s="10"/>
      <c r="AT169" s="10">
        <v>2.1727697021742434</v>
      </c>
      <c r="AU169" s="10">
        <v>1</v>
      </c>
      <c r="AV169" s="16"/>
      <c r="AW169" s="19">
        <v>80.294781663575023</v>
      </c>
      <c r="AX169" s="1" t="s">
        <v>120</v>
      </c>
      <c r="AY169" s="23">
        <v>26.1905511811024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33.111490542309468</v>
      </c>
      <c r="BG169" s="24">
        <v>57.681350611207812</v>
      </c>
      <c r="BH169" s="24">
        <v>9.2071588464827219</v>
      </c>
      <c r="BI169" s="21"/>
      <c r="BJ169" s="25">
        <f t="shared" ca="1" si="18"/>
        <v>0.99361884756059737</v>
      </c>
      <c r="BK169" s="24">
        <f t="shared" ca="1" si="19"/>
        <v>7.947188072898185</v>
      </c>
      <c r="BL169" s="23">
        <f t="shared" si="20"/>
        <v>1.5552620924673854</v>
      </c>
      <c r="BM169" s="23">
        <f t="shared" ca="1" si="21"/>
        <v>2.9320627670808359</v>
      </c>
      <c r="BN169" s="22">
        <f t="shared" si="22"/>
        <v>3.0221355771608613</v>
      </c>
      <c r="BO169" s="21"/>
      <c r="BP169" s="2"/>
    </row>
    <row r="170" spans="1:68" x14ac:dyDescent="0.2">
      <c r="A170">
        <v>7.85</v>
      </c>
      <c r="B170">
        <v>2.1</v>
      </c>
      <c r="C170">
        <v>1.26414</v>
      </c>
      <c r="D170">
        <v>-0.27693000000000001</v>
      </c>
      <c r="E170">
        <v>7.6439999999999994E-2</v>
      </c>
      <c r="F170">
        <v>1.7008300000000001</v>
      </c>
      <c r="G170">
        <v>1.7623800000000001</v>
      </c>
      <c r="H170" s="21"/>
      <c r="I170" s="17">
        <f t="shared" si="16"/>
        <v>25.754593175853017</v>
      </c>
      <c r="J170" s="16">
        <f t="shared" si="17"/>
        <v>-26.354593175853019</v>
      </c>
      <c r="K170" s="10">
        <v>100</v>
      </c>
      <c r="L170" s="16">
        <v>2724.7375328084013</v>
      </c>
      <c r="M170" s="16">
        <v>1127.8871391076111</v>
      </c>
      <c r="N170" s="16">
        <v>11.160323709536307</v>
      </c>
      <c r="O170" s="16">
        <v>5.7371939736346445</v>
      </c>
      <c r="P170" s="16">
        <v>5.9638603963509311</v>
      </c>
      <c r="Q170" s="16">
        <v>6.8225876140182495E-2</v>
      </c>
      <c r="R170" s="16">
        <v>1.1439884840685981</v>
      </c>
      <c r="S170" s="16">
        <v>15.740723799742156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143</v>
      </c>
      <c r="Y170" s="10">
        <v>4</v>
      </c>
      <c r="Z170" s="20" t="s">
        <v>123</v>
      </c>
      <c r="AA170" s="15">
        <v>4</v>
      </c>
      <c r="AB170" s="11">
        <v>31.699655769223227</v>
      </c>
      <c r="AC170" s="10">
        <v>58.460446516518331</v>
      </c>
      <c r="AD170" s="19">
        <v>9.8398977142584414</v>
      </c>
      <c r="AE170" s="12">
        <v>573.71939736346451</v>
      </c>
      <c r="AF170" s="10">
        <v>550.13302794803292</v>
      </c>
      <c r="AG170" s="10">
        <v>322.28952972631987</v>
      </c>
      <c r="AH170" s="10">
        <v>94.225373284234621</v>
      </c>
      <c r="AI170" s="10">
        <v>8.7413467349207696</v>
      </c>
      <c r="AJ170" s="10"/>
      <c r="AK170" s="10"/>
      <c r="AL170" s="10"/>
      <c r="AM170" s="10"/>
      <c r="AN170" s="10">
        <v>2.8685969868173222</v>
      </c>
      <c r="AO170" s="10">
        <v>1.685812283739287</v>
      </c>
      <c r="AP170" s="10">
        <v>2.5783162378105589</v>
      </c>
      <c r="AQ170" s="10">
        <v>111.47500000000001</v>
      </c>
      <c r="AR170" s="10"/>
      <c r="AS170" s="10"/>
      <c r="AT170" s="10">
        <v>2.2230815221811584</v>
      </c>
      <c r="AU170" s="10">
        <v>1</v>
      </c>
      <c r="AV170" s="16"/>
      <c r="AW170" s="19">
        <v>82.519954192204935</v>
      </c>
      <c r="AX170" s="1" t="s">
        <v>120</v>
      </c>
      <c r="AY170" s="23">
        <v>26.354593175853001</v>
      </c>
      <c r="AZ170" s="18">
        <v>100</v>
      </c>
      <c r="BA170" s="18">
        <v>0</v>
      </c>
      <c r="BB170" s="18">
        <v>0</v>
      </c>
      <c r="BC170" s="18">
        <v>0</v>
      </c>
      <c r="BD170" s="18">
        <v>100</v>
      </c>
      <c r="BE170" s="18">
        <v>0</v>
      </c>
      <c r="BF170" s="24">
        <v>31.699655769223227</v>
      </c>
      <c r="BG170" s="24">
        <v>58.460446516518331</v>
      </c>
      <c r="BH170" s="24">
        <v>9.8398977142584414</v>
      </c>
      <c r="BI170" s="21"/>
      <c r="BJ170" s="25">
        <f t="shared" ca="1" si="18"/>
        <v>0.98730900204291627</v>
      </c>
      <c r="BK170" s="24">
        <f t="shared" ca="1" si="19"/>
        <v>8.0944018796507127</v>
      </c>
      <c r="BL170" s="23">
        <f t="shared" si="20"/>
        <v>1.4826904322973269</v>
      </c>
      <c r="BM170" s="23">
        <f t="shared" ca="1" si="21"/>
        <v>2.9151189960352548</v>
      </c>
      <c r="BN170" s="22">
        <f t="shared" si="22"/>
        <v>3.0052548057994795</v>
      </c>
      <c r="BO170" s="21"/>
      <c r="BP170" s="2"/>
    </row>
    <row r="171" spans="1:68" x14ac:dyDescent="0.2">
      <c r="A171">
        <v>7.9</v>
      </c>
      <c r="B171">
        <v>2.1</v>
      </c>
      <c r="C171">
        <v>1.2647299999999999</v>
      </c>
      <c r="D171">
        <v>-0.27576000000000001</v>
      </c>
      <c r="E171">
        <v>7.6960000000000001E-2</v>
      </c>
      <c r="F171">
        <v>1.7054</v>
      </c>
      <c r="G171">
        <v>1.7681</v>
      </c>
      <c r="H171" s="21"/>
      <c r="I171" s="17">
        <f t="shared" si="16"/>
        <v>25.918635170603675</v>
      </c>
      <c r="J171" s="16">
        <f t="shared" si="17"/>
        <v>-26.518635170603677</v>
      </c>
      <c r="K171" s="10">
        <v>100</v>
      </c>
      <c r="L171" s="16">
        <v>2741.1417322834673</v>
      </c>
      <c r="M171" s="16">
        <v>1134.0551181102358</v>
      </c>
      <c r="N171" s="16">
        <v>11.231408573928258</v>
      </c>
      <c r="O171" s="16">
        <v>5.8983050847457195</v>
      </c>
      <c r="P171" s="16">
        <v>6.1272699969279278</v>
      </c>
      <c r="Q171" s="16">
        <v>7.5555928948631862E-2</v>
      </c>
      <c r="R171" s="16">
        <v>1.2331091821727109</v>
      </c>
      <c r="S171" s="16">
        <v>15.900341123764502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143</v>
      </c>
      <c r="Y171" s="10">
        <v>4</v>
      </c>
      <c r="Z171" s="20" t="s">
        <v>123</v>
      </c>
      <c r="AA171" s="15">
        <v>4</v>
      </c>
      <c r="AB171" s="11">
        <v>32.685430353038932</v>
      </c>
      <c r="AC171" s="10">
        <v>57.921479806823513</v>
      </c>
      <c r="AD171" s="19">
        <v>9.393089840137554</v>
      </c>
      <c r="AE171" s="12">
        <v>589.83050847457196</v>
      </c>
      <c r="AF171" s="10">
        <v>568.3927339291464</v>
      </c>
      <c r="AG171" s="10">
        <v>334.54524976959459</v>
      </c>
      <c r="AH171" s="10">
        <v>96.046612453774173</v>
      </c>
      <c r="AI171" s="10">
        <v>8.1095819774695244</v>
      </c>
      <c r="AJ171" s="10"/>
      <c r="AK171" s="10"/>
      <c r="AL171" s="10"/>
      <c r="AM171" s="10"/>
      <c r="AN171" s="10">
        <v>2.9491525423728597</v>
      </c>
      <c r="AO171" s="10">
        <v>1.7357078798468606</v>
      </c>
      <c r="AP171" s="10">
        <v>2.6763619981567568</v>
      </c>
      <c r="AQ171" s="10">
        <v>111.47500000000001</v>
      </c>
      <c r="AR171" s="10"/>
      <c r="AS171" s="10"/>
      <c r="AT171" s="10">
        <v>2.2873655097173482</v>
      </c>
      <c r="AU171" s="10">
        <v>1</v>
      </c>
      <c r="AV171" s="16"/>
      <c r="AW171" s="19">
        <v>85.258910089371952</v>
      </c>
      <c r="AX171" s="1" t="s">
        <v>120</v>
      </c>
      <c r="AY171" s="23">
        <v>26.518635170603702</v>
      </c>
      <c r="AZ171" s="18">
        <v>100</v>
      </c>
      <c r="BA171" s="18">
        <v>0</v>
      </c>
      <c r="BB171" s="18">
        <v>0</v>
      </c>
      <c r="BC171" s="18">
        <v>0</v>
      </c>
      <c r="BD171" s="18">
        <v>100</v>
      </c>
      <c r="BE171" s="18">
        <v>0</v>
      </c>
      <c r="BF171" s="24">
        <v>32.685430353038932</v>
      </c>
      <c r="BG171" s="24">
        <v>57.921479806823513</v>
      </c>
      <c r="BH171" s="24">
        <v>9.393089840137554</v>
      </c>
      <c r="BI171" s="21"/>
      <c r="BJ171" s="25">
        <f t="shared" ca="1" si="18"/>
        <v>0.98878567337214562</v>
      </c>
      <c r="BK171" s="24">
        <f t="shared" ca="1" si="19"/>
        <v>8.3301834093682281</v>
      </c>
      <c r="BL171" s="23">
        <f t="shared" si="20"/>
        <v>1.5884109310092918</v>
      </c>
      <c r="BM171" s="23">
        <f t="shared" ca="1" si="21"/>
        <v>2.9186122770813028</v>
      </c>
      <c r="BN171" s="22">
        <f t="shared" si="22"/>
        <v>3.0086873242580801</v>
      </c>
      <c r="BO171" s="21"/>
      <c r="BP171" s="2"/>
    </row>
    <row r="172" spans="1:68" x14ac:dyDescent="0.2">
      <c r="A172">
        <v>7.95</v>
      </c>
      <c r="B172">
        <v>2.1</v>
      </c>
      <c r="C172">
        <v>1.2661</v>
      </c>
      <c r="D172">
        <v>-0.27440999999999999</v>
      </c>
      <c r="E172">
        <v>7.7939999999999995E-2</v>
      </c>
      <c r="F172">
        <v>1.7014499999999999</v>
      </c>
      <c r="G172">
        <v>1.76433</v>
      </c>
      <c r="H172" s="21"/>
      <c r="I172" s="17">
        <f t="shared" si="16"/>
        <v>26.08267716535433</v>
      </c>
      <c r="J172" s="16">
        <f t="shared" si="17"/>
        <v>-26.682677165354331</v>
      </c>
      <c r="K172" s="10">
        <v>100</v>
      </c>
      <c r="L172" s="16">
        <v>2757.5459317585328</v>
      </c>
      <c r="M172" s="16">
        <v>1140.2230971128604</v>
      </c>
      <c r="N172" s="16">
        <v>11.302493438320209</v>
      </c>
      <c r="O172" s="16">
        <v>6.2724105461393425</v>
      </c>
      <c r="P172" s="16">
        <v>6.5057072269304035</v>
      </c>
      <c r="Q172" s="16">
        <v>8.4013682189150465E-2</v>
      </c>
      <c r="R172" s="16">
        <v>1.2913843070185429</v>
      </c>
      <c r="S172" s="16">
        <v>16.201158388268151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143</v>
      </c>
      <c r="Y172" s="10">
        <v>4</v>
      </c>
      <c r="Z172" s="20" t="s">
        <v>123</v>
      </c>
      <c r="AA172" s="15">
        <v>4</v>
      </c>
      <c r="AB172" s="11">
        <v>32.2553507749586</v>
      </c>
      <c r="AC172" s="10">
        <v>58.159521100724099</v>
      </c>
      <c r="AD172" s="19">
        <v>9.5851281243172988</v>
      </c>
      <c r="AE172" s="12">
        <v>627.24105461393424</v>
      </c>
      <c r="AF172" s="10">
        <v>611.94980807796321</v>
      </c>
      <c r="AG172" s="10">
        <v>362.92804201978026</v>
      </c>
      <c r="AH172" s="10">
        <v>100.77253611321481</v>
      </c>
      <c r="AI172" s="10">
        <v>7.7436282488884318</v>
      </c>
      <c r="AJ172" s="10"/>
      <c r="AK172" s="10"/>
      <c r="AL172" s="10"/>
      <c r="AM172" s="10"/>
      <c r="AN172" s="10">
        <v>3.1362052730696712</v>
      </c>
      <c r="AO172" s="10">
        <v>1.8259701497669385</v>
      </c>
      <c r="AP172" s="10">
        <v>2.9034243361582419</v>
      </c>
      <c r="AQ172" s="10">
        <v>111.47500000000001</v>
      </c>
      <c r="AR172" s="10"/>
      <c r="AS172" s="10"/>
      <c r="AT172" s="10">
        <v>2.4575948910401535</v>
      </c>
      <c r="AU172" s="10">
        <v>1</v>
      </c>
      <c r="AV172" s="16"/>
      <c r="AW172" s="19">
        <v>91.79247121169449</v>
      </c>
      <c r="AX172" s="1" t="s">
        <v>120</v>
      </c>
      <c r="AY172" s="23">
        <v>26.682677165354299</v>
      </c>
      <c r="AZ172" s="18">
        <v>100</v>
      </c>
      <c r="BA172" s="18">
        <v>0</v>
      </c>
      <c r="BB172" s="18">
        <v>0</v>
      </c>
      <c r="BC172" s="18">
        <v>0</v>
      </c>
      <c r="BD172" s="18">
        <v>100</v>
      </c>
      <c r="BE172" s="18">
        <v>0</v>
      </c>
      <c r="BF172" s="24">
        <v>32.2553507749586</v>
      </c>
      <c r="BG172" s="24">
        <v>58.159521100724099</v>
      </c>
      <c r="BH172" s="24">
        <v>9.5851281243172988</v>
      </c>
      <c r="BI172" s="21"/>
      <c r="BJ172" s="25">
        <f t="shared" ca="1" si="18"/>
        <v>0.98203163642818692</v>
      </c>
      <c r="BK172" s="24">
        <f t="shared" ca="1" si="19"/>
        <v>8.8932029432845496</v>
      </c>
      <c r="BL172" s="23">
        <f t="shared" si="20"/>
        <v>1.6386728971228466</v>
      </c>
      <c r="BM172" s="23">
        <f t="shared" ca="1" si="21"/>
        <v>2.9005026492738386</v>
      </c>
      <c r="BN172" s="22">
        <f t="shared" si="22"/>
        <v>2.9941432228301261</v>
      </c>
      <c r="BO172" s="21"/>
      <c r="BP172" s="2"/>
    </row>
    <row r="173" spans="1:68" x14ac:dyDescent="0.2">
      <c r="A173">
        <v>8</v>
      </c>
      <c r="B173">
        <v>2.1</v>
      </c>
      <c r="C173">
        <v>1.26593</v>
      </c>
      <c r="D173">
        <v>-0.27437</v>
      </c>
      <c r="E173">
        <v>7.8630000000000005E-2</v>
      </c>
      <c r="F173">
        <v>1.69943</v>
      </c>
      <c r="G173">
        <v>1.7652300000000001</v>
      </c>
      <c r="H173" s="21"/>
      <c r="I173" s="17">
        <f t="shared" si="16"/>
        <v>26.246719160104984</v>
      </c>
      <c r="J173" s="16">
        <f t="shared" si="17"/>
        <v>-26.846719160104985</v>
      </c>
      <c r="K173" s="10">
        <v>100</v>
      </c>
      <c r="L173" s="16">
        <v>2773.9501312335983</v>
      </c>
      <c r="M173" s="16">
        <v>1146.391076115485</v>
      </c>
      <c r="N173" s="16">
        <v>11.37357830271216</v>
      </c>
      <c r="O173" s="16">
        <v>6.2259887005649528</v>
      </c>
      <c r="P173" s="16">
        <v>6.4623353000704107</v>
      </c>
      <c r="Q173" s="16">
        <v>8.4264282285165734E-2</v>
      </c>
      <c r="R173" s="16">
        <v>1.3039292821009709</v>
      </c>
      <c r="S173" s="16">
        <v>16.412958298990116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143</v>
      </c>
      <c r="Y173" s="10">
        <v>4</v>
      </c>
      <c r="Z173" s="20" t="s">
        <v>123</v>
      </c>
      <c r="AA173" s="15">
        <v>4</v>
      </c>
      <c r="AB173" s="11">
        <v>32.691441059246728</v>
      </c>
      <c r="AC173" s="10">
        <v>57.918121768250771</v>
      </c>
      <c r="AD173" s="19">
        <v>9.3904371725025051</v>
      </c>
      <c r="AE173" s="12">
        <v>622.59887005649523</v>
      </c>
      <c r="AF173" s="10">
        <v>605.88227553707782</v>
      </c>
      <c r="AG173" s="10">
        <v>359.67514750528079</v>
      </c>
      <c r="AH173" s="10">
        <v>103.66724563771797</v>
      </c>
      <c r="AI173" s="10">
        <v>7.669127564868691</v>
      </c>
      <c r="AJ173" s="10"/>
      <c r="AK173" s="10"/>
      <c r="AL173" s="10"/>
      <c r="AM173" s="10"/>
      <c r="AN173" s="10">
        <v>3.1129943502824764</v>
      </c>
      <c r="AO173" s="10">
        <v>1.821392342336305</v>
      </c>
      <c r="AP173" s="10">
        <v>2.8774011800422463</v>
      </c>
      <c r="AQ173" s="10">
        <v>111.47500000000001</v>
      </c>
      <c r="AR173" s="10"/>
      <c r="AS173" s="10"/>
      <c r="AT173" s="10">
        <v>2.4181543990408336</v>
      </c>
      <c r="AU173" s="10">
        <v>1</v>
      </c>
      <c r="AV173" s="16"/>
      <c r="AW173" s="19">
        <v>90.882341330561673</v>
      </c>
      <c r="AX173" s="1" t="s">
        <v>120</v>
      </c>
      <c r="AY173" s="23">
        <v>26.846719160105</v>
      </c>
      <c r="AZ173" s="18">
        <v>100</v>
      </c>
      <c r="BA173" s="18">
        <v>0</v>
      </c>
      <c r="BB173" s="18">
        <v>0</v>
      </c>
      <c r="BC173" s="18">
        <v>0</v>
      </c>
      <c r="BD173" s="18">
        <v>100</v>
      </c>
      <c r="BE173" s="18">
        <v>0</v>
      </c>
      <c r="BF173" s="24">
        <v>32.691441059246728</v>
      </c>
      <c r="BG173" s="24">
        <v>57.918121768250771</v>
      </c>
      <c r="BH173" s="24">
        <v>9.3904371725025051</v>
      </c>
      <c r="BI173" s="21"/>
      <c r="BJ173" s="25">
        <f t="shared" ca="1" si="18"/>
        <v>0.9851857899664902</v>
      </c>
      <c r="BK173" s="24">
        <f t="shared" ca="1" si="19"/>
        <v>8.7742222761600654</v>
      </c>
      <c r="BL173" s="23">
        <f t="shared" si="20"/>
        <v>1.6602620975186251</v>
      </c>
      <c r="BM173" s="23">
        <f t="shared" ca="1" si="21"/>
        <v>2.9083987707636498</v>
      </c>
      <c r="BN173" s="22">
        <f t="shared" si="22"/>
        <v>2.9986128961622156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42</v>
      </c>
      <c r="D174">
        <v>-0.27826000000000001</v>
      </c>
      <c r="E174">
        <v>7.9280000000000003E-2</v>
      </c>
      <c r="F174">
        <v>1.6956800000000001</v>
      </c>
      <c r="G174">
        <v>1.7652300000000001</v>
      </c>
      <c r="H174" s="21"/>
      <c r="I174" s="17">
        <f t="shared" si="16"/>
        <v>26.410761154855646</v>
      </c>
      <c r="J174" s="16">
        <f t="shared" si="17"/>
        <v>-27.010761154855647</v>
      </c>
      <c r="K174" s="10">